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cas\cr\desktopFR\mjd00\Desktop\"/>
    </mc:Choice>
  </mc:AlternateContent>
  <bookViews>
    <workbookView xWindow="0" yWindow="465" windowWidth="25605" windowHeight="14325" tabRatio="500" activeTab="6"/>
  </bookViews>
  <sheets>
    <sheet name="1IP Data " sheetId="12" r:id="rId1"/>
    <sheet name="1SF-1IP Data " sheetId="14" r:id="rId2"/>
    <sheet name="2SF-1IP Data" sheetId="3" r:id="rId3"/>
    <sheet name="2SF Data" sheetId="1" r:id="rId4"/>
    <sheet name="Parameter Extraction" sheetId="13" r:id="rId5"/>
    <sheet name="N2_data_params.csv" sheetId="15" state="hidden" r:id="rId6"/>
    <sheet name="Conversions And Other Data" sheetId="6" r:id="rId7"/>
    <sheet name="CAS Data" sheetId="5" state="hidden" r:id="rId8"/>
    <sheet name="1x Data" sheetId="7" state="hidden" r:id="rId9"/>
    <sheet name="S Data" sheetId="8" state="hidden" r:id="rId10"/>
    <sheet name="2SF Data (CSV)" sheetId="16" state="hidden" r:id="rId11"/>
  </sheets>
  <definedNames>
    <definedName name="solver_adj" localSheetId="4" hidden="1">'Parameter Extraction'!$K$56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itr" localSheetId="4" hidden="1">2147483647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opt" localSheetId="4" hidden="1">'Parameter Extraction'!$J$56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5" i="6" l="1"/>
  <c r="M5" i="6"/>
  <c r="O5" i="6"/>
  <c r="Q5" i="6"/>
  <c r="I18" i="6" s="1"/>
  <c r="S5" i="6"/>
  <c r="K6" i="6"/>
  <c r="M6" i="6"/>
  <c r="J16" i="6" s="1"/>
  <c r="O6" i="6"/>
  <c r="Q6" i="6"/>
  <c r="S6" i="6"/>
  <c r="K7" i="6"/>
  <c r="M7" i="6"/>
  <c r="K16" i="6" s="1"/>
  <c r="O7" i="6"/>
  <c r="Q7" i="6"/>
  <c r="S7" i="6"/>
  <c r="K8" i="6"/>
  <c r="M8" i="6"/>
  <c r="O8" i="6"/>
  <c r="Q8" i="6"/>
  <c r="L18" i="6" s="1"/>
  <c r="S8" i="6"/>
  <c r="K9" i="6"/>
  <c r="M9" i="6"/>
  <c r="O9" i="6"/>
  <c r="Q9" i="6"/>
  <c r="M18" i="6" s="1"/>
  <c r="S9" i="6"/>
  <c r="K10" i="6"/>
  <c r="M10" i="6"/>
  <c r="N16" i="6" s="1"/>
  <c r="O10" i="6"/>
  <c r="Q10" i="6"/>
  <c r="S10" i="6"/>
  <c r="B4" i="6"/>
  <c r="H15" i="6"/>
  <c r="I15" i="6"/>
  <c r="J15" i="6"/>
  <c r="K15" i="6"/>
  <c r="L15" i="6"/>
  <c r="M15" i="6"/>
  <c r="N15" i="6"/>
  <c r="H16" i="6"/>
  <c r="I16" i="6"/>
  <c r="L16" i="6"/>
  <c r="M16" i="6"/>
  <c r="I17" i="6"/>
  <c r="J17" i="6"/>
  <c r="K17" i="6"/>
  <c r="L17" i="6"/>
  <c r="M17" i="6"/>
  <c r="N17" i="6"/>
  <c r="J18" i="6"/>
  <c r="K18" i="6"/>
  <c r="N18" i="6"/>
  <c r="H19" i="6"/>
  <c r="I19" i="6"/>
  <c r="J19" i="6"/>
  <c r="K19" i="6"/>
  <c r="L19" i="6"/>
  <c r="M19" i="6"/>
  <c r="N19" i="6"/>
  <c r="F5" i="6"/>
  <c r="F6" i="6"/>
  <c r="AN6" i="1"/>
  <c r="AO6" i="1"/>
  <c r="AP6" i="1"/>
  <c r="O2" i="16" s="1"/>
  <c r="AQ6" i="1"/>
  <c r="P2" i="16" s="1"/>
  <c r="AR6" i="1"/>
  <c r="AS6" i="1"/>
  <c r="AT6" i="1"/>
  <c r="S2" i="16" s="1"/>
  <c r="AN7" i="1"/>
  <c r="AO7" i="1"/>
  <c r="AP7" i="1"/>
  <c r="AQ7" i="1"/>
  <c r="P3" i="16" s="1"/>
  <c r="AR7" i="1"/>
  <c r="Q3" i="16" s="1"/>
  <c r="AS7" i="1"/>
  <c r="AT7" i="1"/>
  <c r="AN8" i="1"/>
  <c r="AO8" i="1"/>
  <c r="N4" i="16" s="1"/>
  <c r="AP8" i="1"/>
  <c r="AQ8" i="1"/>
  <c r="AR8" i="1"/>
  <c r="Q4" i="16" s="1"/>
  <c r="AS8" i="1"/>
  <c r="R4" i="16" s="1"/>
  <c r="AT8" i="1"/>
  <c r="AN9" i="1"/>
  <c r="AO9" i="1"/>
  <c r="N5" i="16" s="1"/>
  <c r="AP9" i="1"/>
  <c r="O5" i="16" s="1"/>
  <c r="AQ9" i="1"/>
  <c r="AR9" i="1"/>
  <c r="AS9" i="1"/>
  <c r="R5" i="16" s="1"/>
  <c r="AT9" i="1"/>
  <c r="S5" i="16" s="1"/>
  <c r="AN10" i="1"/>
  <c r="AO10" i="1"/>
  <c r="AP10" i="1"/>
  <c r="O6" i="16" s="1"/>
  <c r="AQ10" i="1"/>
  <c r="P6" i="16" s="1"/>
  <c r="AR10" i="1"/>
  <c r="AS10" i="1"/>
  <c r="AT10" i="1"/>
  <c r="S6" i="16" s="1"/>
  <c r="AN11" i="1"/>
  <c r="AO11" i="1"/>
  <c r="AP11" i="1"/>
  <c r="AQ11" i="1"/>
  <c r="P7" i="16" s="1"/>
  <c r="AR11" i="1"/>
  <c r="Q7" i="16" s="1"/>
  <c r="AS11" i="1"/>
  <c r="AT11" i="1"/>
  <c r="AN12" i="1"/>
  <c r="AO12" i="1"/>
  <c r="N8" i="16" s="1"/>
  <c r="AP12" i="1"/>
  <c r="AQ12" i="1"/>
  <c r="AR12" i="1"/>
  <c r="Q8" i="16" s="1"/>
  <c r="AS12" i="1"/>
  <c r="R8" i="16" s="1"/>
  <c r="AT12" i="1"/>
  <c r="AN13" i="1"/>
  <c r="AO13" i="1"/>
  <c r="N9" i="16" s="1"/>
  <c r="AP13" i="1"/>
  <c r="O9" i="16" s="1"/>
  <c r="AQ13" i="1"/>
  <c r="AR13" i="1"/>
  <c r="AS13" i="1"/>
  <c r="R9" i="16" s="1"/>
  <c r="AT13" i="1"/>
  <c r="S9" i="16" s="1"/>
  <c r="AN14" i="1"/>
  <c r="AO14" i="1"/>
  <c r="AP14" i="1"/>
  <c r="O10" i="16" s="1"/>
  <c r="AQ14" i="1"/>
  <c r="P10" i="16" s="1"/>
  <c r="AR14" i="1"/>
  <c r="AS14" i="1"/>
  <c r="AT14" i="1"/>
  <c r="S10" i="16" s="1"/>
  <c r="AN15" i="1"/>
  <c r="AO15" i="1"/>
  <c r="AP15" i="1"/>
  <c r="AQ15" i="1"/>
  <c r="P11" i="16" s="1"/>
  <c r="AR15" i="1"/>
  <c r="Q11" i="16" s="1"/>
  <c r="AS15" i="1"/>
  <c r="AT15" i="1"/>
  <c r="AN16" i="1"/>
  <c r="AO16" i="1"/>
  <c r="N12" i="16" s="1"/>
  <c r="AP16" i="1"/>
  <c r="AQ16" i="1"/>
  <c r="AR16" i="1"/>
  <c r="Q12" i="16" s="1"/>
  <c r="AS16" i="1"/>
  <c r="R12" i="16" s="1"/>
  <c r="AT16" i="1"/>
  <c r="AN17" i="1"/>
  <c r="AO17" i="1"/>
  <c r="N13" i="16" s="1"/>
  <c r="AP17" i="1"/>
  <c r="O13" i="16" s="1"/>
  <c r="AQ17" i="1"/>
  <c r="AR17" i="1"/>
  <c r="AS17" i="1"/>
  <c r="R13" i="16" s="1"/>
  <c r="AT17" i="1"/>
  <c r="S13" i="16" s="1"/>
  <c r="AN18" i="1"/>
  <c r="AO18" i="1"/>
  <c r="AP18" i="1"/>
  <c r="O14" i="16" s="1"/>
  <c r="AQ18" i="1"/>
  <c r="P14" i="16" s="1"/>
  <c r="AR18" i="1"/>
  <c r="AS18" i="1"/>
  <c r="AT18" i="1"/>
  <c r="S14" i="16" s="1"/>
  <c r="AN19" i="1"/>
  <c r="AO19" i="1"/>
  <c r="AP19" i="1"/>
  <c r="AQ19" i="1"/>
  <c r="P15" i="16" s="1"/>
  <c r="AR19" i="1"/>
  <c r="Q15" i="16" s="1"/>
  <c r="AS19" i="1"/>
  <c r="AT19" i="1"/>
  <c r="AN20" i="1"/>
  <c r="AO20" i="1"/>
  <c r="N16" i="16" s="1"/>
  <c r="AP20" i="1"/>
  <c r="AQ20" i="1"/>
  <c r="AR20" i="1"/>
  <c r="Q16" i="16" s="1"/>
  <c r="AS20" i="1"/>
  <c r="R16" i="16" s="1"/>
  <c r="AT20" i="1"/>
  <c r="AN21" i="1"/>
  <c r="AO21" i="1"/>
  <c r="N17" i="16" s="1"/>
  <c r="AP21" i="1"/>
  <c r="O17" i="16" s="1"/>
  <c r="AQ21" i="1"/>
  <c r="AR21" i="1"/>
  <c r="AS21" i="1"/>
  <c r="R17" i="16" s="1"/>
  <c r="AT21" i="1"/>
  <c r="S17" i="16" s="1"/>
  <c r="AN22" i="1"/>
  <c r="AO22" i="1"/>
  <c r="AP22" i="1"/>
  <c r="O18" i="16" s="1"/>
  <c r="AQ22" i="1"/>
  <c r="P18" i="16" s="1"/>
  <c r="AR22" i="1"/>
  <c r="AS22" i="1"/>
  <c r="AT22" i="1"/>
  <c r="S18" i="16" s="1"/>
  <c r="AN23" i="1"/>
  <c r="AO23" i="1"/>
  <c r="AP23" i="1"/>
  <c r="AQ23" i="1"/>
  <c r="P19" i="16" s="1"/>
  <c r="AR23" i="1"/>
  <c r="Q19" i="16" s="1"/>
  <c r="AS23" i="1"/>
  <c r="AT23" i="1"/>
  <c r="AN24" i="1"/>
  <c r="AO24" i="1"/>
  <c r="N20" i="16" s="1"/>
  <c r="AP24" i="1"/>
  <c r="AQ24" i="1"/>
  <c r="AR24" i="1"/>
  <c r="Q20" i="16" s="1"/>
  <c r="AS24" i="1"/>
  <c r="R20" i="16" s="1"/>
  <c r="AT24" i="1"/>
  <c r="AN25" i="1"/>
  <c r="AO25" i="1"/>
  <c r="N21" i="16" s="1"/>
  <c r="AP25" i="1"/>
  <c r="O21" i="16" s="1"/>
  <c r="AQ25" i="1"/>
  <c r="AR25" i="1"/>
  <c r="AS25" i="1"/>
  <c r="R21" i="16" s="1"/>
  <c r="AT25" i="1"/>
  <c r="S21" i="16" s="1"/>
  <c r="AN26" i="1"/>
  <c r="AO26" i="1"/>
  <c r="AP26" i="1"/>
  <c r="O22" i="16" s="1"/>
  <c r="AQ26" i="1"/>
  <c r="P22" i="16" s="1"/>
  <c r="AR26" i="1"/>
  <c r="AS26" i="1"/>
  <c r="AT26" i="1"/>
  <c r="S22" i="16" s="1"/>
  <c r="AN27" i="1"/>
  <c r="AO27" i="1"/>
  <c r="AP27" i="1"/>
  <c r="AQ27" i="1"/>
  <c r="P23" i="16" s="1"/>
  <c r="AR27" i="1"/>
  <c r="Q23" i="16" s="1"/>
  <c r="AS27" i="1"/>
  <c r="AT27" i="1"/>
  <c r="AN28" i="1"/>
  <c r="AO28" i="1"/>
  <c r="N24" i="16" s="1"/>
  <c r="AP28" i="1"/>
  <c r="AQ28" i="1"/>
  <c r="AR28" i="1"/>
  <c r="Q24" i="16" s="1"/>
  <c r="AS28" i="1"/>
  <c r="R24" i="16" s="1"/>
  <c r="AT28" i="1"/>
  <c r="AN29" i="1"/>
  <c r="AO29" i="1"/>
  <c r="N25" i="16" s="1"/>
  <c r="AP29" i="1"/>
  <c r="O25" i="16" s="1"/>
  <c r="AQ29" i="1"/>
  <c r="AR29" i="1"/>
  <c r="AS29" i="1"/>
  <c r="R25" i="16" s="1"/>
  <c r="AT29" i="1"/>
  <c r="S25" i="16" s="1"/>
  <c r="AN30" i="1"/>
  <c r="AO30" i="1"/>
  <c r="AP30" i="1"/>
  <c r="O26" i="16" s="1"/>
  <c r="AQ30" i="1"/>
  <c r="P26" i="16" s="1"/>
  <c r="AR30" i="1"/>
  <c r="AS30" i="1"/>
  <c r="AT30" i="1"/>
  <c r="AN31" i="1"/>
  <c r="AO31" i="1"/>
  <c r="AP31" i="1"/>
  <c r="AQ31" i="1"/>
  <c r="P27" i="16" s="1"/>
  <c r="AR31" i="1"/>
  <c r="Q27" i="16" s="1"/>
  <c r="AS31" i="1"/>
  <c r="AT31" i="1"/>
  <c r="AN32" i="1"/>
  <c r="AO32" i="1"/>
  <c r="N28" i="16" s="1"/>
  <c r="AP32" i="1"/>
  <c r="AQ32" i="1"/>
  <c r="AR32" i="1"/>
  <c r="Q28" i="16" s="1"/>
  <c r="AS32" i="1"/>
  <c r="R28" i="16" s="1"/>
  <c r="AT32" i="1"/>
  <c r="AN33" i="1"/>
  <c r="AO33" i="1"/>
  <c r="N29" i="16" s="1"/>
  <c r="AP33" i="1"/>
  <c r="O29" i="16" s="1"/>
  <c r="AQ33" i="1"/>
  <c r="AR33" i="1"/>
  <c r="AS33" i="1"/>
  <c r="R29" i="16" s="1"/>
  <c r="AT33" i="1"/>
  <c r="S29" i="16" s="1"/>
  <c r="AN34" i="1"/>
  <c r="AO34" i="1"/>
  <c r="AP34" i="1"/>
  <c r="O30" i="16" s="1"/>
  <c r="AQ34" i="1"/>
  <c r="P30" i="16" s="1"/>
  <c r="AR34" i="1"/>
  <c r="AS34" i="1"/>
  <c r="AT34" i="1"/>
  <c r="AN35" i="1"/>
  <c r="AO35" i="1"/>
  <c r="AP35" i="1"/>
  <c r="AQ35" i="1"/>
  <c r="P31" i="16" s="1"/>
  <c r="AR35" i="1"/>
  <c r="Q31" i="16" s="1"/>
  <c r="AS35" i="1"/>
  <c r="AT35" i="1"/>
  <c r="AN36" i="1"/>
  <c r="AO36" i="1"/>
  <c r="N32" i="16" s="1"/>
  <c r="AP36" i="1"/>
  <c r="AQ36" i="1"/>
  <c r="AR36" i="1"/>
  <c r="Q32" i="16" s="1"/>
  <c r="AS36" i="1"/>
  <c r="R32" i="16" s="1"/>
  <c r="AT36" i="1"/>
  <c r="AN37" i="1"/>
  <c r="AO37" i="1"/>
  <c r="AP37" i="1"/>
  <c r="O33" i="16" s="1"/>
  <c r="AQ37" i="1"/>
  <c r="AR37" i="1"/>
  <c r="AS37" i="1"/>
  <c r="R33" i="16" s="1"/>
  <c r="AT37" i="1"/>
  <c r="S33" i="16" s="1"/>
  <c r="AN38" i="1"/>
  <c r="AO38" i="1"/>
  <c r="AP38" i="1"/>
  <c r="O34" i="16" s="1"/>
  <c r="AQ38" i="1"/>
  <c r="P34" i="16" s="1"/>
  <c r="AR38" i="1"/>
  <c r="AS38" i="1"/>
  <c r="AT38" i="1"/>
  <c r="S34" i="16" s="1"/>
  <c r="AN39" i="1"/>
  <c r="AO39" i="1"/>
  <c r="AP39" i="1"/>
  <c r="AQ39" i="1"/>
  <c r="P35" i="16" s="1"/>
  <c r="AR39" i="1"/>
  <c r="Q35" i="16" s="1"/>
  <c r="AS39" i="1"/>
  <c r="AT39" i="1"/>
  <c r="AN40" i="1"/>
  <c r="AO40" i="1"/>
  <c r="N36" i="16" s="1"/>
  <c r="AP40" i="1"/>
  <c r="AQ40" i="1"/>
  <c r="AR40" i="1"/>
  <c r="Q36" i="16" s="1"/>
  <c r="AS40" i="1"/>
  <c r="R36" i="16" s="1"/>
  <c r="AT40" i="1"/>
  <c r="AN41" i="1"/>
  <c r="AO41" i="1"/>
  <c r="N37" i="16" s="1"/>
  <c r="AP41" i="1"/>
  <c r="O37" i="16" s="1"/>
  <c r="AQ41" i="1"/>
  <c r="AR41" i="1"/>
  <c r="AS41" i="1"/>
  <c r="AT41" i="1"/>
  <c r="S37" i="16" s="1"/>
  <c r="AN42" i="1"/>
  <c r="AO42" i="1"/>
  <c r="AP42" i="1"/>
  <c r="AQ42" i="1"/>
  <c r="P38" i="16" s="1"/>
  <c r="AR42" i="1"/>
  <c r="AS42" i="1"/>
  <c r="AT42" i="1"/>
  <c r="S38" i="16" s="1"/>
  <c r="AN43" i="1"/>
  <c r="AO43" i="1"/>
  <c r="AP43" i="1"/>
  <c r="AQ43" i="1"/>
  <c r="P39" i="16" s="1"/>
  <c r="AR43" i="1"/>
  <c r="Q39" i="16" s="1"/>
  <c r="AS43" i="1"/>
  <c r="AT43" i="1"/>
  <c r="AN44" i="1"/>
  <c r="AO44" i="1"/>
  <c r="N40" i="16" s="1"/>
  <c r="AP44" i="1"/>
  <c r="AQ44" i="1"/>
  <c r="AR44" i="1"/>
  <c r="Q40" i="16" s="1"/>
  <c r="AS44" i="1"/>
  <c r="R40" i="16" s="1"/>
  <c r="AT44" i="1"/>
  <c r="AN45" i="1"/>
  <c r="AO45" i="1"/>
  <c r="N41" i="16" s="1"/>
  <c r="AP45" i="1"/>
  <c r="O41" i="16" s="1"/>
  <c r="AQ45" i="1"/>
  <c r="AR45" i="1"/>
  <c r="AS45" i="1"/>
  <c r="AT45" i="1"/>
  <c r="S41" i="16" s="1"/>
  <c r="AN46" i="1"/>
  <c r="AO46" i="1"/>
  <c r="AP46" i="1"/>
  <c r="AQ46" i="1"/>
  <c r="P42" i="16" s="1"/>
  <c r="AR46" i="1"/>
  <c r="AS46" i="1"/>
  <c r="AT46" i="1"/>
  <c r="S42" i="16" s="1"/>
  <c r="AN47" i="1"/>
  <c r="AO47" i="1"/>
  <c r="AP47" i="1"/>
  <c r="AQ47" i="1"/>
  <c r="AR47" i="1"/>
  <c r="Q43" i="16" s="1"/>
  <c r="AS47" i="1"/>
  <c r="AT47" i="1"/>
  <c r="AN48" i="1"/>
  <c r="AO48" i="1"/>
  <c r="N44" i="16" s="1"/>
  <c r="AP48" i="1"/>
  <c r="AQ48" i="1"/>
  <c r="AR48" i="1"/>
  <c r="Q44" i="16" s="1"/>
  <c r="AS48" i="1"/>
  <c r="R44" i="16" s="1"/>
  <c r="AT48" i="1"/>
  <c r="AN49" i="1"/>
  <c r="AO49" i="1"/>
  <c r="AP49" i="1"/>
  <c r="O45" i="16" s="1"/>
  <c r="AQ49" i="1"/>
  <c r="AR49" i="1"/>
  <c r="AS49" i="1"/>
  <c r="R45" i="16" s="1"/>
  <c r="AT49" i="1"/>
  <c r="S45" i="16" s="1"/>
  <c r="AN50" i="1"/>
  <c r="AO50" i="1"/>
  <c r="AP50" i="1"/>
  <c r="O46" i="16" s="1"/>
  <c r="AQ50" i="1"/>
  <c r="P46" i="16" s="1"/>
  <c r="AR50" i="1"/>
  <c r="AS50" i="1"/>
  <c r="AT50" i="1"/>
  <c r="AN51" i="1"/>
  <c r="AO51" i="1"/>
  <c r="AP51" i="1"/>
  <c r="AQ51" i="1"/>
  <c r="P47" i="16" s="1"/>
  <c r="AR51" i="1"/>
  <c r="Q47" i="16" s="1"/>
  <c r="AS51" i="1"/>
  <c r="AT51" i="1"/>
  <c r="AN52" i="1"/>
  <c r="AO52" i="1"/>
  <c r="N48" i="16" s="1"/>
  <c r="AP52" i="1"/>
  <c r="AQ52" i="1"/>
  <c r="AR52" i="1"/>
  <c r="AS52" i="1"/>
  <c r="R48" i="16" s="1"/>
  <c r="AT52" i="1"/>
  <c r="AN53" i="1"/>
  <c r="AO53" i="1"/>
  <c r="AP53" i="1"/>
  <c r="O49" i="16" s="1"/>
  <c r="AQ53" i="1"/>
  <c r="AR53" i="1"/>
  <c r="AS53" i="1"/>
  <c r="AT53" i="1"/>
  <c r="S49" i="16" s="1"/>
  <c r="AN54" i="1"/>
  <c r="AO54" i="1"/>
  <c r="AP54" i="1"/>
  <c r="O50" i="16" s="1"/>
  <c r="AQ54" i="1"/>
  <c r="P50" i="16" s="1"/>
  <c r="AR54" i="1"/>
  <c r="AS54" i="1"/>
  <c r="AT54" i="1"/>
  <c r="S50" i="16" s="1"/>
  <c r="AN55" i="1"/>
  <c r="AO55" i="1"/>
  <c r="AP55" i="1"/>
  <c r="AQ55" i="1"/>
  <c r="AR55" i="1"/>
  <c r="Q51" i="16" s="1"/>
  <c r="AS55" i="1"/>
  <c r="AT55" i="1"/>
  <c r="AN56" i="1"/>
  <c r="AO56" i="1"/>
  <c r="N52" i="16" s="1"/>
  <c r="AP56" i="1"/>
  <c r="AQ56" i="1"/>
  <c r="AR56" i="1"/>
  <c r="Q52" i="16" s="1"/>
  <c r="AS56" i="1"/>
  <c r="R52" i="16" s="1"/>
  <c r="AT56" i="1"/>
  <c r="AN57" i="1"/>
  <c r="AO57" i="1"/>
  <c r="AP57" i="1"/>
  <c r="O53" i="16" s="1"/>
  <c r="AQ57" i="1"/>
  <c r="AR57" i="1"/>
  <c r="AS57" i="1"/>
  <c r="AT57" i="1"/>
  <c r="S53" i="16" s="1"/>
  <c r="AN58" i="1"/>
  <c r="AO58" i="1"/>
  <c r="AP58" i="1"/>
  <c r="O54" i="16" s="1"/>
  <c r="AQ58" i="1"/>
  <c r="P54" i="16" s="1"/>
  <c r="AR58" i="1"/>
  <c r="AS58" i="1"/>
  <c r="AT58" i="1"/>
  <c r="S54" i="16" s="1"/>
  <c r="AN59" i="1"/>
  <c r="AO59" i="1"/>
  <c r="AP59" i="1"/>
  <c r="AQ59" i="1"/>
  <c r="AR59" i="1"/>
  <c r="Q55" i="16" s="1"/>
  <c r="AS59" i="1"/>
  <c r="AT59" i="1"/>
  <c r="AN60" i="1"/>
  <c r="AO60" i="1"/>
  <c r="N56" i="16" s="1"/>
  <c r="AP60" i="1"/>
  <c r="AQ60" i="1"/>
  <c r="AR60" i="1"/>
  <c r="AS60" i="1"/>
  <c r="R56" i="16" s="1"/>
  <c r="AT60" i="1"/>
  <c r="AN61" i="1"/>
  <c r="AO61" i="1"/>
  <c r="N57" i="16" s="1"/>
  <c r="AP61" i="1"/>
  <c r="O57" i="16" s="1"/>
  <c r="AQ61" i="1"/>
  <c r="AR61" i="1"/>
  <c r="AS61" i="1"/>
  <c r="R57" i="16" s="1"/>
  <c r="AT61" i="1"/>
  <c r="S57" i="16" s="1"/>
  <c r="AN62" i="1"/>
  <c r="AO62" i="1"/>
  <c r="AP62" i="1"/>
  <c r="AQ62" i="1"/>
  <c r="P58" i="16" s="1"/>
  <c r="AR62" i="1"/>
  <c r="AS62" i="1"/>
  <c r="AT62" i="1"/>
  <c r="AN63" i="1"/>
  <c r="AO63" i="1"/>
  <c r="AP63" i="1"/>
  <c r="AQ63" i="1"/>
  <c r="P59" i="16" s="1"/>
  <c r="AR63" i="1"/>
  <c r="Q59" i="16" s="1"/>
  <c r="AS63" i="1"/>
  <c r="AT63" i="1"/>
  <c r="AN64" i="1"/>
  <c r="AO64" i="1"/>
  <c r="N60" i="16" s="1"/>
  <c r="AP64" i="1"/>
  <c r="AQ64" i="1"/>
  <c r="AR64" i="1"/>
  <c r="AS64" i="1"/>
  <c r="R60" i="16" s="1"/>
  <c r="AT64" i="1"/>
  <c r="AN65" i="1"/>
  <c r="AO65" i="1"/>
  <c r="N61" i="16" s="1"/>
  <c r="AP65" i="1"/>
  <c r="O61" i="16" s="1"/>
  <c r="AQ65" i="1"/>
  <c r="AR65" i="1"/>
  <c r="AS65" i="1"/>
  <c r="R61" i="16" s="1"/>
  <c r="AT65" i="1"/>
  <c r="S61" i="16" s="1"/>
  <c r="AN66" i="1"/>
  <c r="AO66" i="1"/>
  <c r="AP66" i="1"/>
  <c r="AQ66" i="1"/>
  <c r="P62" i="16" s="1"/>
  <c r="AR66" i="1"/>
  <c r="AS66" i="1"/>
  <c r="AT66" i="1"/>
  <c r="AN67" i="1"/>
  <c r="AO67" i="1"/>
  <c r="AP67" i="1"/>
  <c r="AQ67" i="1"/>
  <c r="P63" i="16" s="1"/>
  <c r="AR67" i="1"/>
  <c r="Q63" i="16" s="1"/>
  <c r="AS67" i="1"/>
  <c r="AT67" i="1"/>
  <c r="AN68" i="1"/>
  <c r="AO68" i="1"/>
  <c r="N64" i="16" s="1"/>
  <c r="AP68" i="1"/>
  <c r="AQ68" i="1"/>
  <c r="AR68" i="1"/>
  <c r="Q64" i="16" s="1"/>
  <c r="AS68" i="1"/>
  <c r="R64" i="16" s="1"/>
  <c r="AT68" i="1"/>
  <c r="AN69" i="1"/>
  <c r="AO69" i="1"/>
  <c r="AP69" i="1"/>
  <c r="O65" i="16" s="1"/>
  <c r="AQ69" i="1"/>
  <c r="AR69" i="1"/>
  <c r="AS69" i="1"/>
  <c r="AT69" i="1"/>
  <c r="S65" i="16" s="1"/>
  <c r="AN70" i="1"/>
  <c r="AO70" i="1"/>
  <c r="AP70" i="1"/>
  <c r="O66" i="16" s="1"/>
  <c r="AQ70" i="1"/>
  <c r="P66" i="16" s="1"/>
  <c r="AR70" i="1"/>
  <c r="AS70" i="1"/>
  <c r="AT70" i="1"/>
  <c r="S66" i="16" s="1"/>
  <c r="AN71" i="1"/>
  <c r="AO71" i="1"/>
  <c r="AP71" i="1"/>
  <c r="AQ71" i="1"/>
  <c r="AR71" i="1"/>
  <c r="Q67" i="16" s="1"/>
  <c r="AS71" i="1"/>
  <c r="AT71" i="1"/>
  <c r="AN72" i="1"/>
  <c r="AO72" i="1"/>
  <c r="N68" i="16" s="1"/>
  <c r="AP72" i="1"/>
  <c r="AQ72" i="1"/>
  <c r="AR72" i="1"/>
  <c r="Q68" i="16" s="1"/>
  <c r="AS72" i="1"/>
  <c r="R68" i="16" s="1"/>
  <c r="AT72" i="1"/>
  <c r="AN73" i="1"/>
  <c r="AO73" i="1"/>
  <c r="AP73" i="1"/>
  <c r="O69" i="16" s="1"/>
  <c r="AQ73" i="1"/>
  <c r="AR73" i="1"/>
  <c r="AS73" i="1"/>
  <c r="AT73" i="1"/>
  <c r="S69" i="16" s="1"/>
  <c r="AN74" i="1"/>
  <c r="AO74" i="1"/>
  <c r="AP74" i="1"/>
  <c r="O70" i="16" s="1"/>
  <c r="AQ74" i="1"/>
  <c r="P70" i="16" s="1"/>
  <c r="AR74" i="1"/>
  <c r="AS74" i="1"/>
  <c r="AT74" i="1"/>
  <c r="S70" i="16" s="1"/>
  <c r="AN75" i="1"/>
  <c r="AO75" i="1"/>
  <c r="AP75" i="1"/>
  <c r="AQ75" i="1"/>
  <c r="AR75" i="1"/>
  <c r="Q71" i="16" s="1"/>
  <c r="AS75" i="1"/>
  <c r="AT75" i="1"/>
  <c r="AN76" i="1"/>
  <c r="AO76" i="1"/>
  <c r="N72" i="16" s="1"/>
  <c r="AP76" i="1"/>
  <c r="AQ76" i="1"/>
  <c r="AR76" i="1"/>
  <c r="AS76" i="1"/>
  <c r="R72" i="16" s="1"/>
  <c r="AT76" i="1"/>
  <c r="AN77" i="1"/>
  <c r="AO77" i="1"/>
  <c r="N73" i="16" s="1"/>
  <c r="AP77" i="1"/>
  <c r="O73" i="16" s="1"/>
  <c r="AQ77" i="1"/>
  <c r="AR77" i="1"/>
  <c r="AS77" i="1"/>
  <c r="R73" i="16" s="1"/>
  <c r="AT77" i="1"/>
  <c r="S73" i="16" s="1"/>
  <c r="AN78" i="1"/>
  <c r="AO78" i="1"/>
  <c r="AP78" i="1"/>
  <c r="AQ78" i="1"/>
  <c r="P74" i="16" s="1"/>
  <c r="AR78" i="1"/>
  <c r="AS78" i="1"/>
  <c r="AT78" i="1"/>
  <c r="AN79" i="1"/>
  <c r="AO79" i="1"/>
  <c r="AP79" i="1"/>
  <c r="AQ79" i="1"/>
  <c r="P75" i="16" s="1"/>
  <c r="AR79" i="1"/>
  <c r="Q75" i="16" s="1"/>
  <c r="AS79" i="1"/>
  <c r="AT79" i="1"/>
  <c r="AN80" i="1"/>
  <c r="AO80" i="1"/>
  <c r="N76" i="16" s="1"/>
  <c r="AP80" i="1"/>
  <c r="AQ80" i="1"/>
  <c r="AR80" i="1"/>
  <c r="AS80" i="1"/>
  <c r="R76" i="16" s="1"/>
  <c r="AT80" i="1"/>
  <c r="AN81" i="1"/>
  <c r="AO81" i="1"/>
  <c r="N77" i="16" s="1"/>
  <c r="AP81" i="1"/>
  <c r="O77" i="16" s="1"/>
  <c r="AQ81" i="1"/>
  <c r="AR81" i="1"/>
  <c r="AS81" i="1"/>
  <c r="R77" i="16" s="1"/>
  <c r="AT81" i="1"/>
  <c r="S77" i="16" s="1"/>
  <c r="AN82" i="1"/>
  <c r="AO82" i="1"/>
  <c r="AP82" i="1"/>
  <c r="AQ82" i="1"/>
  <c r="P78" i="16" s="1"/>
  <c r="AR82" i="1"/>
  <c r="AS82" i="1"/>
  <c r="AT82" i="1"/>
  <c r="AN83" i="1"/>
  <c r="AO83" i="1"/>
  <c r="AP83" i="1"/>
  <c r="AQ83" i="1"/>
  <c r="P79" i="16" s="1"/>
  <c r="AR83" i="1"/>
  <c r="Q79" i="16" s="1"/>
  <c r="AS83" i="1"/>
  <c r="AT83" i="1"/>
  <c r="AN84" i="1"/>
  <c r="AO84" i="1"/>
  <c r="N80" i="16" s="1"/>
  <c r="AP84" i="1"/>
  <c r="AQ84" i="1"/>
  <c r="AR84" i="1"/>
  <c r="Q80" i="16" s="1"/>
  <c r="AS84" i="1"/>
  <c r="R80" i="16" s="1"/>
  <c r="AT84" i="1"/>
  <c r="AN85" i="1"/>
  <c r="AO85" i="1"/>
  <c r="AP85" i="1"/>
  <c r="O81" i="16" s="1"/>
  <c r="AQ85" i="1"/>
  <c r="AR85" i="1"/>
  <c r="AS85" i="1"/>
  <c r="AT85" i="1"/>
  <c r="S81" i="16" s="1"/>
  <c r="AN86" i="1"/>
  <c r="AO86" i="1"/>
  <c r="AP86" i="1"/>
  <c r="O82" i="16" s="1"/>
  <c r="AQ86" i="1"/>
  <c r="P82" i="16" s="1"/>
  <c r="AR86" i="1"/>
  <c r="AS86" i="1"/>
  <c r="AT86" i="1"/>
  <c r="S82" i="16" s="1"/>
  <c r="AN87" i="1"/>
  <c r="AO87" i="1"/>
  <c r="AP87" i="1"/>
  <c r="AQ87" i="1"/>
  <c r="AR87" i="1"/>
  <c r="Q83" i="16" s="1"/>
  <c r="AS87" i="1"/>
  <c r="AT87" i="1"/>
  <c r="AN88" i="1"/>
  <c r="AO88" i="1"/>
  <c r="N84" i="16" s="1"/>
  <c r="AP88" i="1"/>
  <c r="AQ88" i="1"/>
  <c r="AR88" i="1"/>
  <c r="Q84" i="16" s="1"/>
  <c r="AS88" i="1"/>
  <c r="R84" i="16" s="1"/>
  <c r="AT88" i="1"/>
  <c r="AN89" i="1"/>
  <c r="AO89" i="1"/>
  <c r="AP89" i="1"/>
  <c r="O85" i="16" s="1"/>
  <c r="AQ89" i="1"/>
  <c r="AR89" i="1"/>
  <c r="AS89" i="1"/>
  <c r="R85" i="16" s="1"/>
  <c r="AT89" i="1"/>
  <c r="S85" i="16" s="1"/>
  <c r="AN90" i="1"/>
  <c r="AO90" i="1"/>
  <c r="AP90" i="1"/>
  <c r="O86" i="16" s="1"/>
  <c r="AQ90" i="1"/>
  <c r="P86" i="16" s="1"/>
  <c r="AR90" i="1"/>
  <c r="AS90" i="1"/>
  <c r="AT90" i="1"/>
  <c r="S86" i="16" s="1"/>
  <c r="AN91" i="1"/>
  <c r="AO91" i="1"/>
  <c r="AP91" i="1"/>
  <c r="AQ91" i="1"/>
  <c r="P87" i="16" s="1"/>
  <c r="AR91" i="1"/>
  <c r="Q87" i="16" s="1"/>
  <c r="AS91" i="1"/>
  <c r="AT91" i="1"/>
  <c r="AN92" i="1"/>
  <c r="AO92" i="1"/>
  <c r="N88" i="16" s="1"/>
  <c r="AP92" i="1"/>
  <c r="AQ92" i="1"/>
  <c r="AR92" i="1"/>
  <c r="Q88" i="16" s="1"/>
  <c r="AS92" i="1"/>
  <c r="R88" i="16" s="1"/>
  <c r="AT92" i="1"/>
  <c r="AN93" i="1"/>
  <c r="AO93" i="1"/>
  <c r="N89" i="16" s="1"/>
  <c r="AP93" i="1"/>
  <c r="O89" i="16" s="1"/>
  <c r="AQ93" i="1"/>
  <c r="AR93" i="1"/>
  <c r="AS93" i="1"/>
  <c r="R89" i="16" s="1"/>
  <c r="AT93" i="1"/>
  <c r="S89" i="16" s="1"/>
  <c r="AN94" i="1"/>
  <c r="AO94" i="1"/>
  <c r="AP94" i="1"/>
  <c r="O90" i="16" s="1"/>
  <c r="AQ94" i="1"/>
  <c r="P90" i="16" s="1"/>
  <c r="AR94" i="1"/>
  <c r="AS94" i="1"/>
  <c r="AT94" i="1"/>
  <c r="S90" i="16" s="1"/>
  <c r="AN95" i="1"/>
  <c r="AO95" i="1"/>
  <c r="AP95" i="1"/>
  <c r="AQ95" i="1"/>
  <c r="P91" i="16" s="1"/>
  <c r="AR95" i="1"/>
  <c r="Q91" i="16" s="1"/>
  <c r="AS95" i="1"/>
  <c r="AT95" i="1"/>
  <c r="AN96" i="1"/>
  <c r="AO96" i="1"/>
  <c r="N92" i="16" s="1"/>
  <c r="AP96" i="1"/>
  <c r="AQ96" i="1"/>
  <c r="AR96" i="1"/>
  <c r="Q92" i="16" s="1"/>
  <c r="AS96" i="1"/>
  <c r="R92" i="16" s="1"/>
  <c r="AT96" i="1"/>
  <c r="AN97" i="1"/>
  <c r="AO97" i="1"/>
  <c r="N93" i="16" s="1"/>
  <c r="AP97" i="1"/>
  <c r="O93" i="16" s="1"/>
  <c r="AQ97" i="1"/>
  <c r="AR97" i="1"/>
  <c r="AS97" i="1"/>
  <c r="R93" i="16" s="1"/>
  <c r="AT97" i="1"/>
  <c r="S93" i="16" s="1"/>
  <c r="AN98" i="1"/>
  <c r="AO98" i="1"/>
  <c r="AP98" i="1"/>
  <c r="AQ98" i="1"/>
  <c r="P94" i="16" s="1"/>
  <c r="AR98" i="1"/>
  <c r="AS98" i="1"/>
  <c r="AT98" i="1"/>
  <c r="S94" i="16" s="1"/>
  <c r="AN99" i="1"/>
  <c r="AO99" i="1"/>
  <c r="AP99" i="1"/>
  <c r="AQ99" i="1"/>
  <c r="P95" i="16" s="1"/>
  <c r="AR99" i="1"/>
  <c r="Q95" i="16" s="1"/>
  <c r="AS99" i="1"/>
  <c r="AT99" i="1"/>
  <c r="AN100" i="1"/>
  <c r="AO100" i="1"/>
  <c r="N96" i="16" s="1"/>
  <c r="AP100" i="1"/>
  <c r="AQ100" i="1"/>
  <c r="AR100" i="1"/>
  <c r="Q96" i="16" s="1"/>
  <c r="AS100" i="1"/>
  <c r="R96" i="16" s="1"/>
  <c r="AT100" i="1"/>
  <c r="AN101" i="1"/>
  <c r="AO101" i="1"/>
  <c r="N97" i="16" s="1"/>
  <c r="AP101" i="1"/>
  <c r="O97" i="16" s="1"/>
  <c r="AQ101" i="1"/>
  <c r="AR101" i="1"/>
  <c r="AS101" i="1"/>
  <c r="R97" i="16" s="1"/>
  <c r="AT101" i="1"/>
  <c r="S97" i="16" s="1"/>
  <c r="AN102" i="1"/>
  <c r="AO102" i="1"/>
  <c r="AP102" i="1"/>
  <c r="O98" i="16" s="1"/>
  <c r="AQ102" i="1"/>
  <c r="P98" i="16" s="1"/>
  <c r="AR102" i="1"/>
  <c r="AS102" i="1"/>
  <c r="AT102" i="1"/>
  <c r="S98" i="16" s="1"/>
  <c r="AN103" i="1"/>
  <c r="AO103" i="1"/>
  <c r="AP103" i="1"/>
  <c r="AQ103" i="1"/>
  <c r="P99" i="16" s="1"/>
  <c r="AR103" i="1"/>
  <c r="Q99" i="16" s="1"/>
  <c r="AS103" i="1"/>
  <c r="AT103" i="1"/>
  <c r="AN104" i="1"/>
  <c r="AO104" i="1"/>
  <c r="N100" i="16" s="1"/>
  <c r="AP104" i="1"/>
  <c r="AQ104" i="1"/>
  <c r="AR104" i="1"/>
  <c r="Q100" i="16" s="1"/>
  <c r="AS104" i="1"/>
  <c r="R100" i="16" s="1"/>
  <c r="AT104" i="1"/>
  <c r="AN105" i="1"/>
  <c r="AO105" i="1"/>
  <c r="N101" i="16" s="1"/>
  <c r="AP105" i="1"/>
  <c r="O101" i="16" s="1"/>
  <c r="AQ105" i="1"/>
  <c r="AR105" i="1"/>
  <c r="AS105" i="1"/>
  <c r="R101" i="16" s="1"/>
  <c r="AT105" i="1"/>
  <c r="S101" i="16" s="1"/>
  <c r="AN106" i="1"/>
  <c r="AO106" i="1"/>
  <c r="AP106" i="1"/>
  <c r="O102" i="16" s="1"/>
  <c r="AQ106" i="1"/>
  <c r="P102" i="16" s="1"/>
  <c r="AR106" i="1"/>
  <c r="AS106" i="1"/>
  <c r="AT106" i="1"/>
  <c r="S102" i="16" s="1"/>
  <c r="AN107" i="1"/>
  <c r="AO107" i="1"/>
  <c r="AP107" i="1"/>
  <c r="AQ107" i="1"/>
  <c r="P103" i="16" s="1"/>
  <c r="AR107" i="1"/>
  <c r="Q103" i="16" s="1"/>
  <c r="AS107" i="1"/>
  <c r="AT107" i="1"/>
  <c r="AN108" i="1"/>
  <c r="AO108" i="1"/>
  <c r="N104" i="16" s="1"/>
  <c r="AP108" i="1"/>
  <c r="AQ108" i="1"/>
  <c r="AR108" i="1"/>
  <c r="Q104" i="16" s="1"/>
  <c r="AS108" i="1"/>
  <c r="R104" i="16" s="1"/>
  <c r="AT108" i="1"/>
  <c r="AN109" i="1"/>
  <c r="AO109" i="1"/>
  <c r="N105" i="16" s="1"/>
  <c r="AP109" i="1"/>
  <c r="O105" i="16" s="1"/>
  <c r="AQ109" i="1"/>
  <c r="AR109" i="1"/>
  <c r="AS109" i="1"/>
  <c r="R105" i="16" s="1"/>
  <c r="AT109" i="1"/>
  <c r="S105" i="16" s="1"/>
  <c r="AN110" i="1"/>
  <c r="AO110" i="1"/>
  <c r="AP110" i="1"/>
  <c r="O106" i="16" s="1"/>
  <c r="AQ110" i="1"/>
  <c r="P106" i="16" s="1"/>
  <c r="AR110" i="1"/>
  <c r="AS110" i="1"/>
  <c r="AT110" i="1"/>
  <c r="S106" i="16" s="1"/>
  <c r="AN111" i="1"/>
  <c r="AO111" i="1"/>
  <c r="AP111" i="1"/>
  <c r="AQ111" i="1"/>
  <c r="P107" i="16" s="1"/>
  <c r="AR111" i="1"/>
  <c r="Q107" i="16" s="1"/>
  <c r="AS111" i="1"/>
  <c r="AT111" i="1"/>
  <c r="AN112" i="1"/>
  <c r="AO112" i="1"/>
  <c r="N108" i="16" s="1"/>
  <c r="AP112" i="1"/>
  <c r="AQ112" i="1"/>
  <c r="AR112" i="1"/>
  <c r="AS112" i="1"/>
  <c r="R108" i="16" s="1"/>
  <c r="AT112" i="1"/>
  <c r="AN113" i="1"/>
  <c r="AO113" i="1"/>
  <c r="N109" i="16" s="1"/>
  <c r="AP113" i="1"/>
  <c r="O109" i="16" s="1"/>
  <c r="AQ113" i="1"/>
  <c r="AR113" i="1"/>
  <c r="AS113" i="1"/>
  <c r="R109" i="16" s="1"/>
  <c r="AT113" i="1"/>
  <c r="S109" i="16" s="1"/>
  <c r="AN114" i="1"/>
  <c r="AO114" i="1"/>
  <c r="AP114" i="1"/>
  <c r="O110" i="16" s="1"/>
  <c r="AQ114" i="1"/>
  <c r="P110" i="16" s="1"/>
  <c r="AR114" i="1"/>
  <c r="AS114" i="1"/>
  <c r="AT114" i="1"/>
  <c r="S110" i="16" s="1"/>
  <c r="AN115" i="1"/>
  <c r="AO115" i="1"/>
  <c r="AP115" i="1"/>
  <c r="AQ115" i="1"/>
  <c r="P111" i="16" s="1"/>
  <c r="AR115" i="1"/>
  <c r="Q111" i="16" s="1"/>
  <c r="AS115" i="1"/>
  <c r="AT115" i="1"/>
  <c r="AN116" i="1"/>
  <c r="AO116" i="1"/>
  <c r="N112" i="16" s="1"/>
  <c r="AP116" i="1"/>
  <c r="AQ116" i="1"/>
  <c r="AR116" i="1"/>
  <c r="Q112" i="16" s="1"/>
  <c r="AS116" i="1"/>
  <c r="R112" i="16" s="1"/>
  <c r="AT116" i="1"/>
  <c r="AN117" i="1"/>
  <c r="AO117" i="1"/>
  <c r="N113" i="16" s="1"/>
  <c r="AP117" i="1"/>
  <c r="O113" i="16" s="1"/>
  <c r="AQ117" i="1"/>
  <c r="AR117" i="1"/>
  <c r="AS117" i="1"/>
  <c r="R113" i="16" s="1"/>
  <c r="AT117" i="1"/>
  <c r="S113" i="16" s="1"/>
  <c r="AN118" i="1"/>
  <c r="AO118" i="1"/>
  <c r="AP118" i="1"/>
  <c r="O114" i="16" s="1"/>
  <c r="AQ118" i="1"/>
  <c r="P114" i="16" s="1"/>
  <c r="AR118" i="1"/>
  <c r="AS118" i="1"/>
  <c r="AT118" i="1"/>
  <c r="S114" i="16" s="1"/>
  <c r="AN119" i="1"/>
  <c r="AO119" i="1"/>
  <c r="AP119" i="1"/>
  <c r="AQ119" i="1"/>
  <c r="P115" i="16" s="1"/>
  <c r="AR119" i="1"/>
  <c r="Q115" i="16" s="1"/>
  <c r="AS119" i="1"/>
  <c r="AT119" i="1"/>
  <c r="AN120" i="1"/>
  <c r="AO120" i="1"/>
  <c r="N116" i="16" s="1"/>
  <c r="AP120" i="1"/>
  <c r="AQ120" i="1"/>
  <c r="AR120" i="1"/>
  <c r="Q116" i="16" s="1"/>
  <c r="AS120" i="1"/>
  <c r="R116" i="16" s="1"/>
  <c r="AT120" i="1"/>
  <c r="AN121" i="1"/>
  <c r="AO121" i="1"/>
  <c r="AP121" i="1"/>
  <c r="O117" i="16" s="1"/>
  <c r="AQ121" i="1"/>
  <c r="AR121" i="1"/>
  <c r="AS121" i="1"/>
  <c r="R117" i="16" s="1"/>
  <c r="AT121" i="1"/>
  <c r="S117" i="16" s="1"/>
  <c r="AN122" i="1"/>
  <c r="AO122" i="1"/>
  <c r="AP122" i="1"/>
  <c r="O118" i="16" s="1"/>
  <c r="AQ122" i="1"/>
  <c r="P118" i="16" s="1"/>
  <c r="AR122" i="1"/>
  <c r="AS122" i="1"/>
  <c r="AT122" i="1"/>
  <c r="S118" i="16" s="1"/>
  <c r="AN123" i="1"/>
  <c r="AO123" i="1"/>
  <c r="AP123" i="1"/>
  <c r="AQ123" i="1"/>
  <c r="P119" i="16" s="1"/>
  <c r="AR123" i="1"/>
  <c r="Q119" i="16" s="1"/>
  <c r="AS123" i="1"/>
  <c r="AT123" i="1"/>
  <c r="AN124" i="1"/>
  <c r="AO124" i="1"/>
  <c r="N120" i="16" s="1"/>
  <c r="AP124" i="1"/>
  <c r="AQ124" i="1"/>
  <c r="AR124" i="1"/>
  <c r="Q120" i="16" s="1"/>
  <c r="AS124" i="1"/>
  <c r="R120" i="16" s="1"/>
  <c r="AT124" i="1"/>
  <c r="AN125" i="1"/>
  <c r="AO125" i="1"/>
  <c r="N121" i="16" s="1"/>
  <c r="AP125" i="1"/>
  <c r="O121" i="16" s="1"/>
  <c r="AQ125" i="1"/>
  <c r="AR125" i="1"/>
  <c r="AS125" i="1"/>
  <c r="R121" i="16" s="1"/>
  <c r="AT125" i="1"/>
  <c r="S121" i="16" s="1"/>
  <c r="AN126" i="1"/>
  <c r="AO126" i="1"/>
  <c r="AP126" i="1"/>
  <c r="O122" i="16" s="1"/>
  <c r="AQ126" i="1"/>
  <c r="P122" i="16" s="1"/>
  <c r="AR126" i="1"/>
  <c r="AS126" i="1"/>
  <c r="AT126" i="1"/>
  <c r="S122" i="16" s="1"/>
  <c r="AN127" i="1"/>
  <c r="AO127" i="1"/>
  <c r="AP127" i="1"/>
  <c r="AQ127" i="1"/>
  <c r="P123" i="16" s="1"/>
  <c r="AR127" i="1"/>
  <c r="Q123" i="16" s="1"/>
  <c r="AS127" i="1"/>
  <c r="AT127" i="1"/>
  <c r="AN128" i="1"/>
  <c r="AO128" i="1"/>
  <c r="N124" i="16" s="1"/>
  <c r="AP128" i="1"/>
  <c r="AQ128" i="1"/>
  <c r="AR128" i="1"/>
  <c r="Q124" i="16" s="1"/>
  <c r="AS128" i="1"/>
  <c r="R124" i="16" s="1"/>
  <c r="AT128" i="1"/>
  <c r="AN129" i="1"/>
  <c r="AO129" i="1"/>
  <c r="N125" i="16" s="1"/>
  <c r="AP129" i="1"/>
  <c r="O125" i="16" s="1"/>
  <c r="AQ129" i="1"/>
  <c r="AR129" i="1"/>
  <c r="AS129" i="1"/>
  <c r="R125" i="16" s="1"/>
  <c r="AT129" i="1"/>
  <c r="S125" i="16" s="1"/>
  <c r="AN130" i="1"/>
  <c r="AO130" i="1"/>
  <c r="AP130" i="1"/>
  <c r="O126" i="16" s="1"/>
  <c r="AQ130" i="1"/>
  <c r="P126" i="16" s="1"/>
  <c r="AR130" i="1"/>
  <c r="AS130" i="1"/>
  <c r="AT130" i="1"/>
  <c r="S126" i="16" s="1"/>
  <c r="AN131" i="1"/>
  <c r="AO131" i="1"/>
  <c r="AP131" i="1"/>
  <c r="AQ131" i="1"/>
  <c r="P127" i="16" s="1"/>
  <c r="AR131" i="1"/>
  <c r="Q127" i="16" s="1"/>
  <c r="AS131" i="1"/>
  <c r="AT131" i="1"/>
  <c r="AN132" i="1"/>
  <c r="AO132" i="1"/>
  <c r="N128" i="16" s="1"/>
  <c r="AP132" i="1"/>
  <c r="AQ132" i="1"/>
  <c r="AR132" i="1"/>
  <c r="Q128" i="16" s="1"/>
  <c r="AS132" i="1"/>
  <c r="R128" i="16" s="1"/>
  <c r="AT132" i="1"/>
  <c r="AN133" i="1"/>
  <c r="AO133" i="1"/>
  <c r="N129" i="16" s="1"/>
  <c r="AP133" i="1"/>
  <c r="O129" i="16" s="1"/>
  <c r="AQ133" i="1"/>
  <c r="AR133" i="1"/>
  <c r="AS133" i="1"/>
  <c r="R129" i="16" s="1"/>
  <c r="AT133" i="1"/>
  <c r="S129" i="16" s="1"/>
  <c r="AN134" i="1"/>
  <c r="AO134" i="1"/>
  <c r="AP134" i="1"/>
  <c r="O130" i="16" s="1"/>
  <c r="AQ134" i="1"/>
  <c r="P130" i="16" s="1"/>
  <c r="AR134" i="1"/>
  <c r="AS134" i="1"/>
  <c r="AT134" i="1"/>
  <c r="S130" i="16" s="1"/>
  <c r="AN135" i="1"/>
  <c r="AO135" i="1"/>
  <c r="AP135" i="1"/>
  <c r="AQ135" i="1"/>
  <c r="P131" i="16" s="1"/>
  <c r="AR135" i="1"/>
  <c r="Q131" i="16" s="1"/>
  <c r="AS135" i="1"/>
  <c r="AT135" i="1"/>
  <c r="AN136" i="1"/>
  <c r="AO136" i="1"/>
  <c r="N132" i="16" s="1"/>
  <c r="AP136" i="1"/>
  <c r="AQ136" i="1"/>
  <c r="AR136" i="1"/>
  <c r="Q132" i="16" s="1"/>
  <c r="AS136" i="1"/>
  <c r="R132" i="16" s="1"/>
  <c r="AT136" i="1"/>
  <c r="AN137" i="1"/>
  <c r="AO137" i="1"/>
  <c r="N133" i="16" s="1"/>
  <c r="AP137" i="1"/>
  <c r="O133" i="16" s="1"/>
  <c r="AQ137" i="1"/>
  <c r="AR137" i="1"/>
  <c r="AS137" i="1"/>
  <c r="R133" i="16" s="1"/>
  <c r="AT137" i="1"/>
  <c r="S133" i="16" s="1"/>
  <c r="AN138" i="1"/>
  <c r="AO138" i="1"/>
  <c r="AP138" i="1"/>
  <c r="O134" i="16" s="1"/>
  <c r="AQ138" i="1"/>
  <c r="AR138" i="1"/>
  <c r="AS138" i="1"/>
  <c r="AT138" i="1"/>
  <c r="S134" i="16" s="1"/>
  <c r="AN139" i="1"/>
  <c r="AO139" i="1"/>
  <c r="AP139" i="1"/>
  <c r="AQ139" i="1"/>
  <c r="P135" i="16" s="1"/>
  <c r="AR139" i="1"/>
  <c r="Q135" i="16" s="1"/>
  <c r="AS139" i="1"/>
  <c r="AT139" i="1"/>
  <c r="AN140" i="1"/>
  <c r="AO140" i="1"/>
  <c r="N136" i="16" s="1"/>
  <c r="AP140" i="1"/>
  <c r="AQ140" i="1"/>
  <c r="AR140" i="1"/>
  <c r="AS140" i="1"/>
  <c r="R136" i="16" s="1"/>
  <c r="AT140" i="1"/>
  <c r="AN141" i="1"/>
  <c r="AO141" i="1"/>
  <c r="N137" i="16" s="1"/>
  <c r="AP141" i="1"/>
  <c r="O137" i="16" s="1"/>
  <c r="AQ141" i="1"/>
  <c r="AR141" i="1"/>
  <c r="AS141" i="1"/>
  <c r="R137" i="16" s="1"/>
  <c r="AT141" i="1"/>
  <c r="S137" i="16" s="1"/>
  <c r="AN142" i="1"/>
  <c r="AO142" i="1"/>
  <c r="AP142" i="1"/>
  <c r="O138" i="16" s="1"/>
  <c r="AQ142" i="1"/>
  <c r="P138" i="16" s="1"/>
  <c r="AR142" i="1"/>
  <c r="AS142" i="1"/>
  <c r="AT142" i="1"/>
  <c r="S138" i="16" s="1"/>
  <c r="AN143" i="1"/>
  <c r="AO143" i="1"/>
  <c r="AP143" i="1"/>
  <c r="AQ143" i="1"/>
  <c r="P139" i="16" s="1"/>
  <c r="AR143" i="1"/>
  <c r="Q139" i="16" s="1"/>
  <c r="AS143" i="1"/>
  <c r="AT143" i="1"/>
  <c r="AN144" i="1"/>
  <c r="AO144" i="1"/>
  <c r="N140" i="16" s="1"/>
  <c r="AP144" i="1"/>
  <c r="AQ144" i="1"/>
  <c r="AR144" i="1"/>
  <c r="Q140" i="16" s="1"/>
  <c r="AS144" i="1"/>
  <c r="R140" i="16" s="1"/>
  <c r="AT144" i="1"/>
  <c r="AN145" i="1"/>
  <c r="AO145" i="1"/>
  <c r="N141" i="16" s="1"/>
  <c r="AP145" i="1"/>
  <c r="O141" i="16" s="1"/>
  <c r="AQ145" i="1"/>
  <c r="AR145" i="1"/>
  <c r="AS145" i="1"/>
  <c r="R141" i="16" s="1"/>
  <c r="AT145" i="1"/>
  <c r="S141" i="16" s="1"/>
  <c r="AN146" i="1"/>
  <c r="AO146" i="1"/>
  <c r="AP146" i="1"/>
  <c r="O142" i="16" s="1"/>
  <c r="AQ146" i="1"/>
  <c r="P142" i="16" s="1"/>
  <c r="AR146" i="1"/>
  <c r="AS146" i="1"/>
  <c r="AT146" i="1"/>
  <c r="AN147" i="1"/>
  <c r="AO147" i="1"/>
  <c r="AP147" i="1"/>
  <c r="AQ147" i="1"/>
  <c r="P143" i="16" s="1"/>
  <c r="AR147" i="1"/>
  <c r="Q143" i="16" s="1"/>
  <c r="AS147" i="1"/>
  <c r="AT147" i="1"/>
  <c r="AN148" i="1"/>
  <c r="AO148" i="1"/>
  <c r="N144" i="16" s="1"/>
  <c r="AP148" i="1"/>
  <c r="AQ148" i="1"/>
  <c r="AR148" i="1"/>
  <c r="Q144" i="16" s="1"/>
  <c r="AS148" i="1"/>
  <c r="R144" i="16" s="1"/>
  <c r="AT148" i="1"/>
  <c r="AN149" i="1"/>
  <c r="AO149" i="1"/>
  <c r="N145" i="16" s="1"/>
  <c r="AP149" i="1"/>
  <c r="O145" i="16" s="1"/>
  <c r="AQ149" i="1"/>
  <c r="AR149" i="1"/>
  <c r="AS149" i="1"/>
  <c r="AT149" i="1"/>
  <c r="S145" i="16" s="1"/>
  <c r="AN150" i="1"/>
  <c r="AO150" i="1"/>
  <c r="AP150" i="1"/>
  <c r="O146" i="16" s="1"/>
  <c r="AQ150" i="1"/>
  <c r="P146" i="16" s="1"/>
  <c r="AR150" i="1"/>
  <c r="AS150" i="1"/>
  <c r="AT150" i="1"/>
  <c r="S146" i="16" s="1"/>
  <c r="AN151" i="1"/>
  <c r="AO151" i="1"/>
  <c r="AP151" i="1"/>
  <c r="AQ151" i="1"/>
  <c r="P147" i="16" s="1"/>
  <c r="AR151" i="1"/>
  <c r="Q147" i="16" s="1"/>
  <c r="AS151" i="1"/>
  <c r="AT151" i="1"/>
  <c r="AN152" i="1"/>
  <c r="AO152" i="1"/>
  <c r="N148" i="16" s="1"/>
  <c r="AP152" i="1"/>
  <c r="AQ152" i="1"/>
  <c r="AR152" i="1"/>
  <c r="Q148" i="16" s="1"/>
  <c r="AS152" i="1"/>
  <c r="R148" i="16" s="1"/>
  <c r="AT152" i="1"/>
  <c r="AN153" i="1"/>
  <c r="AO153" i="1"/>
  <c r="N149" i="16" s="1"/>
  <c r="AP153" i="1"/>
  <c r="O149" i="16" s="1"/>
  <c r="AQ153" i="1"/>
  <c r="AR153" i="1"/>
  <c r="AS153" i="1"/>
  <c r="AT153" i="1"/>
  <c r="S149" i="16" s="1"/>
  <c r="AN154" i="1"/>
  <c r="AO154" i="1"/>
  <c r="AP154" i="1"/>
  <c r="O150" i="16" s="1"/>
  <c r="AQ154" i="1"/>
  <c r="P150" i="16" s="1"/>
  <c r="AR154" i="1"/>
  <c r="AS154" i="1"/>
  <c r="AT154" i="1"/>
  <c r="S150" i="16" s="1"/>
  <c r="AN155" i="1"/>
  <c r="AO155" i="1"/>
  <c r="AP155" i="1"/>
  <c r="AQ155" i="1"/>
  <c r="P151" i="16" s="1"/>
  <c r="AR155" i="1"/>
  <c r="Q151" i="16" s="1"/>
  <c r="AS155" i="1"/>
  <c r="AT155" i="1"/>
  <c r="AN156" i="1"/>
  <c r="AO156" i="1"/>
  <c r="N152" i="16" s="1"/>
  <c r="AP156" i="1"/>
  <c r="AQ156" i="1"/>
  <c r="AR156" i="1"/>
  <c r="Q152" i="16" s="1"/>
  <c r="AS156" i="1"/>
  <c r="R152" i="16" s="1"/>
  <c r="AT156" i="1"/>
  <c r="AN157" i="1"/>
  <c r="AO157" i="1"/>
  <c r="N153" i="16" s="1"/>
  <c r="AP157" i="1"/>
  <c r="O153" i="16" s="1"/>
  <c r="AQ157" i="1"/>
  <c r="AR157" i="1"/>
  <c r="AS157" i="1"/>
  <c r="R153" i="16" s="1"/>
  <c r="AT157" i="1"/>
  <c r="S153" i="16" s="1"/>
  <c r="AN158" i="1"/>
  <c r="AO158" i="1"/>
  <c r="AP158" i="1"/>
  <c r="O154" i="16" s="1"/>
  <c r="AQ158" i="1"/>
  <c r="P154" i="16" s="1"/>
  <c r="AR158" i="1"/>
  <c r="AS158" i="1"/>
  <c r="AT158" i="1"/>
  <c r="S154" i="16" s="1"/>
  <c r="AN159" i="1"/>
  <c r="AO159" i="1"/>
  <c r="AP159" i="1"/>
  <c r="AQ159" i="1"/>
  <c r="P155" i="16" s="1"/>
  <c r="AR159" i="1"/>
  <c r="Q155" i="16" s="1"/>
  <c r="AS159" i="1"/>
  <c r="AT159" i="1"/>
  <c r="AN160" i="1"/>
  <c r="AO160" i="1"/>
  <c r="N156" i="16" s="1"/>
  <c r="AP160" i="1"/>
  <c r="AQ160" i="1"/>
  <c r="AR160" i="1"/>
  <c r="Q156" i="16" s="1"/>
  <c r="AS160" i="1"/>
  <c r="R156" i="16" s="1"/>
  <c r="AT160" i="1"/>
  <c r="AN161" i="1"/>
  <c r="AO161" i="1"/>
  <c r="N157" i="16" s="1"/>
  <c r="AP161" i="1"/>
  <c r="O157" i="16" s="1"/>
  <c r="AQ161" i="1"/>
  <c r="AR161" i="1"/>
  <c r="AS161" i="1"/>
  <c r="R157" i="16" s="1"/>
  <c r="AT161" i="1"/>
  <c r="S157" i="16" s="1"/>
  <c r="AN162" i="1"/>
  <c r="AO162" i="1"/>
  <c r="AP162" i="1"/>
  <c r="AQ162" i="1"/>
  <c r="P158" i="16" s="1"/>
  <c r="AR162" i="1"/>
  <c r="AS162" i="1"/>
  <c r="AT162" i="1"/>
  <c r="S158" i="16" s="1"/>
  <c r="AN163" i="1"/>
  <c r="AO163" i="1"/>
  <c r="AP163" i="1"/>
  <c r="AQ163" i="1"/>
  <c r="P159" i="16" s="1"/>
  <c r="AR163" i="1"/>
  <c r="Q159" i="16" s="1"/>
  <c r="AS163" i="1"/>
  <c r="AT163" i="1"/>
  <c r="AN164" i="1"/>
  <c r="AO164" i="1"/>
  <c r="N160" i="16" s="1"/>
  <c r="AP164" i="1"/>
  <c r="AQ164" i="1"/>
  <c r="AR164" i="1"/>
  <c r="Q160" i="16" s="1"/>
  <c r="AS164" i="1"/>
  <c r="R160" i="16" s="1"/>
  <c r="AT164" i="1"/>
  <c r="AN165" i="1"/>
  <c r="AO165" i="1"/>
  <c r="N161" i="16" s="1"/>
  <c r="AP165" i="1"/>
  <c r="O161" i="16" s="1"/>
  <c r="AQ165" i="1"/>
  <c r="AR165" i="1"/>
  <c r="AS165" i="1"/>
  <c r="R161" i="16" s="1"/>
  <c r="AT165" i="1"/>
  <c r="S161" i="16" s="1"/>
  <c r="AN166" i="1"/>
  <c r="AO166" i="1"/>
  <c r="AP166" i="1"/>
  <c r="O162" i="16" s="1"/>
  <c r="AQ166" i="1"/>
  <c r="P162" i="16" s="1"/>
  <c r="AR166" i="1"/>
  <c r="AS166" i="1"/>
  <c r="AT166" i="1"/>
  <c r="S162" i="16" s="1"/>
  <c r="AN167" i="1"/>
  <c r="AO167" i="1"/>
  <c r="AP167" i="1"/>
  <c r="AQ167" i="1"/>
  <c r="P163" i="16" s="1"/>
  <c r="AR167" i="1"/>
  <c r="Q163" i="16" s="1"/>
  <c r="AS167" i="1"/>
  <c r="AT167" i="1"/>
  <c r="AN168" i="1"/>
  <c r="AO168" i="1"/>
  <c r="N164" i="16" s="1"/>
  <c r="AP168" i="1"/>
  <c r="AQ168" i="1"/>
  <c r="AR168" i="1"/>
  <c r="Q164" i="16" s="1"/>
  <c r="AS168" i="1"/>
  <c r="R164" i="16" s="1"/>
  <c r="AT168" i="1"/>
  <c r="AN169" i="1"/>
  <c r="AO169" i="1"/>
  <c r="N165" i="16" s="1"/>
  <c r="AP169" i="1"/>
  <c r="O165" i="16" s="1"/>
  <c r="AQ169" i="1"/>
  <c r="AR169" i="1"/>
  <c r="AS169" i="1"/>
  <c r="R165" i="16" s="1"/>
  <c r="AT169" i="1"/>
  <c r="S165" i="16" s="1"/>
  <c r="AN170" i="1"/>
  <c r="AO170" i="1"/>
  <c r="AP170" i="1"/>
  <c r="O166" i="16" s="1"/>
  <c r="AQ170" i="1"/>
  <c r="P166" i="16" s="1"/>
  <c r="AR170" i="1"/>
  <c r="AS170" i="1"/>
  <c r="AT170" i="1"/>
  <c r="S166" i="16" s="1"/>
  <c r="AN171" i="1"/>
  <c r="AO171" i="1"/>
  <c r="AP171" i="1"/>
  <c r="AQ171" i="1"/>
  <c r="P167" i="16" s="1"/>
  <c r="AR171" i="1"/>
  <c r="Q167" i="16" s="1"/>
  <c r="AS171" i="1"/>
  <c r="AT171" i="1"/>
  <c r="AN172" i="1"/>
  <c r="AO172" i="1"/>
  <c r="N168" i="16" s="1"/>
  <c r="AP172" i="1"/>
  <c r="AQ172" i="1"/>
  <c r="AR172" i="1"/>
  <c r="Q168" i="16" s="1"/>
  <c r="AS172" i="1"/>
  <c r="R168" i="16" s="1"/>
  <c r="AT172" i="1"/>
  <c r="AN173" i="1"/>
  <c r="AO173" i="1"/>
  <c r="N169" i="16" s="1"/>
  <c r="AP173" i="1"/>
  <c r="O169" i="16" s="1"/>
  <c r="AQ173" i="1"/>
  <c r="AR173" i="1"/>
  <c r="AS173" i="1"/>
  <c r="R169" i="16" s="1"/>
  <c r="AT173" i="1"/>
  <c r="S169" i="16" s="1"/>
  <c r="AN174" i="1"/>
  <c r="AO174" i="1"/>
  <c r="AP174" i="1"/>
  <c r="O170" i="16" s="1"/>
  <c r="AQ174" i="1"/>
  <c r="P170" i="16" s="1"/>
  <c r="AR174" i="1"/>
  <c r="AS174" i="1"/>
  <c r="AT174" i="1"/>
  <c r="S170" i="16" s="1"/>
  <c r="AN175" i="1"/>
  <c r="AO175" i="1"/>
  <c r="AP175" i="1"/>
  <c r="AQ175" i="1"/>
  <c r="P171" i="16" s="1"/>
  <c r="AR175" i="1"/>
  <c r="Q171" i="16" s="1"/>
  <c r="AS175" i="1"/>
  <c r="AT175" i="1"/>
  <c r="AN176" i="1"/>
  <c r="AO176" i="1"/>
  <c r="N172" i="16" s="1"/>
  <c r="AP176" i="1"/>
  <c r="AQ176" i="1"/>
  <c r="AR176" i="1"/>
  <c r="Q172" i="16" s="1"/>
  <c r="AS176" i="1"/>
  <c r="R172" i="16" s="1"/>
  <c r="AT176" i="1"/>
  <c r="AN177" i="1"/>
  <c r="AO177" i="1"/>
  <c r="N173" i="16" s="1"/>
  <c r="AP177" i="1"/>
  <c r="O173" i="16" s="1"/>
  <c r="AQ177" i="1"/>
  <c r="AR177" i="1"/>
  <c r="AS177" i="1"/>
  <c r="R173" i="16" s="1"/>
  <c r="AT177" i="1"/>
  <c r="S173" i="16" s="1"/>
  <c r="AN178" i="1"/>
  <c r="AO178" i="1"/>
  <c r="AP178" i="1"/>
  <c r="O174" i="16" s="1"/>
  <c r="AQ178" i="1"/>
  <c r="P174" i="16" s="1"/>
  <c r="AR178" i="1"/>
  <c r="AS178" i="1"/>
  <c r="AT178" i="1"/>
  <c r="S174" i="16" s="1"/>
  <c r="AN179" i="1"/>
  <c r="AO179" i="1"/>
  <c r="AP179" i="1"/>
  <c r="AQ179" i="1"/>
  <c r="P175" i="16" s="1"/>
  <c r="AR179" i="1"/>
  <c r="Q175" i="16" s="1"/>
  <c r="AS179" i="1"/>
  <c r="AT179" i="1"/>
  <c r="AN180" i="1"/>
  <c r="AO180" i="1"/>
  <c r="N176" i="16" s="1"/>
  <c r="AP180" i="1"/>
  <c r="AQ180" i="1"/>
  <c r="AR180" i="1"/>
  <c r="Q176" i="16" s="1"/>
  <c r="AS180" i="1"/>
  <c r="R176" i="16" s="1"/>
  <c r="AT180" i="1"/>
  <c r="AN181" i="1"/>
  <c r="AO181" i="1"/>
  <c r="N177" i="16" s="1"/>
  <c r="AP181" i="1"/>
  <c r="O177" i="16" s="1"/>
  <c r="AQ181" i="1"/>
  <c r="AR181" i="1"/>
  <c r="AS181" i="1"/>
  <c r="R177" i="16" s="1"/>
  <c r="AT181" i="1"/>
  <c r="S177" i="16" s="1"/>
  <c r="AN182" i="1"/>
  <c r="AO182" i="1"/>
  <c r="AP182" i="1"/>
  <c r="O178" i="16" s="1"/>
  <c r="AQ182" i="1"/>
  <c r="P178" i="16" s="1"/>
  <c r="AR182" i="1"/>
  <c r="AS182" i="1"/>
  <c r="AT182" i="1"/>
  <c r="S178" i="16" s="1"/>
  <c r="AN183" i="1"/>
  <c r="AO183" i="1"/>
  <c r="AP183" i="1"/>
  <c r="AQ183" i="1"/>
  <c r="P179" i="16" s="1"/>
  <c r="AR183" i="1"/>
  <c r="Q179" i="16" s="1"/>
  <c r="AS183" i="1"/>
  <c r="AT183" i="1"/>
  <c r="AN184" i="1"/>
  <c r="AO184" i="1"/>
  <c r="N180" i="16" s="1"/>
  <c r="AP184" i="1"/>
  <c r="AQ184" i="1"/>
  <c r="AR184" i="1"/>
  <c r="Q180" i="16" s="1"/>
  <c r="AS184" i="1"/>
  <c r="R180" i="16" s="1"/>
  <c r="AT184" i="1"/>
  <c r="AN185" i="1"/>
  <c r="AO185" i="1"/>
  <c r="N181" i="16" s="1"/>
  <c r="AP185" i="1"/>
  <c r="O181" i="16" s="1"/>
  <c r="AQ185" i="1"/>
  <c r="AR185" i="1"/>
  <c r="AS185" i="1"/>
  <c r="R181" i="16" s="1"/>
  <c r="AT185" i="1"/>
  <c r="S181" i="16" s="1"/>
  <c r="AN186" i="1"/>
  <c r="AO186" i="1"/>
  <c r="AP186" i="1"/>
  <c r="O182" i="16" s="1"/>
  <c r="AQ186" i="1"/>
  <c r="P182" i="16" s="1"/>
  <c r="AR186" i="1"/>
  <c r="AS186" i="1"/>
  <c r="AT186" i="1"/>
  <c r="S182" i="16" s="1"/>
  <c r="AN187" i="1"/>
  <c r="AO187" i="1"/>
  <c r="AP187" i="1"/>
  <c r="AQ187" i="1"/>
  <c r="P183" i="16" s="1"/>
  <c r="AR187" i="1"/>
  <c r="Q183" i="16" s="1"/>
  <c r="AS187" i="1"/>
  <c r="AT187" i="1"/>
  <c r="AN188" i="1"/>
  <c r="AO188" i="1"/>
  <c r="N184" i="16" s="1"/>
  <c r="AP188" i="1"/>
  <c r="AQ188" i="1"/>
  <c r="AR188" i="1"/>
  <c r="Q184" i="16" s="1"/>
  <c r="AS188" i="1"/>
  <c r="R184" i="16" s="1"/>
  <c r="AT188" i="1"/>
  <c r="AN189" i="1"/>
  <c r="AO189" i="1"/>
  <c r="N185" i="16" s="1"/>
  <c r="AP189" i="1"/>
  <c r="O185" i="16" s="1"/>
  <c r="AQ189" i="1"/>
  <c r="AR189" i="1"/>
  <c r="AS189" i="1"/>
  <c r="R185" i="16" s="1"/>
  <c r="AT189" i="1"/>
  <c r="S185" i="16" s="1"/>
  <c r="AN190" i="1"/>
  <c r="AO190" i="1"/>
  <c r="AP190" i="1"/>
  <c r="O186" i="16" s="1"/>
  <c r="AQ190" i="1"/>
  <c r="P186" i="16" s="1"/>
  <c r="AR190" i="1"/>
  <c r="AS190" i="1"/>
  <c r="AT190" i="1"/>
  <c r="S186" i="16" s="1"/>
  <c r="AN191" i="1"/>
  <c r="AO191" i="1"/>
  <c r="AP191" i="1"/>
  <c r="AQ191" i="1"/>
  <c r="P187" i="16" s="1"/>
  <c r="AR191" i="1"/>
  <c r="Q187" i="16" s="1"/>
  <c r="AS191" i="1"/>
  <c r="AT191" i="1"/>
  <c r="AN192" i="1"/>
  <c r="AO192" i="1"/>
  <c r="N188" i="16" s="1"/>
  <c r="AP192" i="1"/>
  <c r="AQ192" i="1"/>
  <c r="AR192" i="1"/>
  <c r="Q188" i="16" s="1"/>
  <c r="AS192" i="1"/>
  <c r="R188" i="16" s="1"/>
  <c r="AT192" i="1"/>
  <c r="AN193" i="1"/>
  <c r="AO193" i="1"/>
  <c r="N189" i="16" s="1"/>
  <c r="AP193" i="1"/>
  <c r="O189" i="16" s="1"/>
  <c r="AQ193" i="1"/>
  <c r="AR193" i="1"/>
  <c r="AS193" i="1"/>
  <c r="R189" i="16" s="1"/>
  <c r="AT193" i="1"/>
  <c r="S189" i="16" s="1"/>
  <c r="AN194" i="1"/>
  <c r="AO194" i="1"/>
  <c r="AP194" i="1"/>
  <c r="O190" i="16" s="1"/>
  <c r="AQ194" i="1"/>
  <c r="P190" i="16" s="1"/>
  <c r="AR194" i="1"/>
  <c r="AS194" i="1"/>
  <c r="AT194" i="1"/>
  <c r="S190" i="16" s="1"/>
  <c r="AN195" i="1"/>
  <c r="AO195" i="1"/>
  <c r="AP195" i="1"/>
  <c r="AQ195" i="1"/>
  <c r="P191" i="16" s="1"/>
  <c r="AR195" i="1"/>
  <c r="Q191" i="16" s="1"/>
  <c r="AS195" i="1"/>
  <c r="AT195" i="1"/>
  <c r="AN196" i="1"/>
  <c r="AO196" i="1"/>
  <c r="N192" i="16" s="1"/>
  <c r="AP196" i="1"/>
  <c r="AQ196" i="1"/>
  <c r="AR196" i="1"/>
  <c r="Q192" i="16" s="1"/>
  <c r="AS196" i="1"/>
  <c r="R192" i="16" s="1"/>
  <c r="AT196" i="1"/>
  <c r="AN197" i="1"/>
  <c r="AO197" i="1"/>
  <c r="N193" i="16" s="1"/>
  <c r="AP197" i="1"/>
  <c r="O193" i="16" s="1"/>
  <c r="AQ197" i="1"/>
  <c r="AR197" i="1"/>
  <c r="AS197" i="1"/>
  <c r="R193" i="16" s="1"/>
  <c r="AT197" i="1"/>
  <c r="S193" i="16" s="1"/>
  <c r="AN198" i="1"/>
  <c r="AO198" i="1"/>
  <c r="AP198" i="1"/>
  <c r="O194" i="16" s="1"/>
  <c r="AQ198" i="1"/>
  <c r="P194" i="16" s="1"/>
  <c r="AR198" i="1"/>
  <c r="AS198" i="1"/>
  <c r="AT198" i="1"/>
  <c r="S194" i="16" s="1"/>
  <c r="AN199" i="1"/>
  <c r="AO199" i="1"/>
  <c r="AP199" i="1"/>
  <c r="AQ199" i="1"/>
  <c r="P195" i="16" s="1"/>
  <c r="AR199" i="1"/>
  <c r="Q195" i="16" s="1"/>
  <c r="AS199" i="1"/>
  <c r="AT199" i="1"/>
  <c r="AN200" i="1"/>
  <c r="AO200" i="1"/>
  <c r="N196" i="16" s="1"/>
  <c r="AP200" i="1"/>
  <c r="AQ200" i="1"/>
  <c r="AR200" i="1"/>
  <c r="Q196" i="16" s="1"/>
  <c r="AS200" i="1"/>
  <c r="R196" i="16" s="1"/>
  <c r="AT200" i="1"/>
  <c r="AN201" i="1"/>
  <c r="AO201" i="1"/>
  <c r="N197" i="16" s="1"/>
  <c r="AP201" i="1"/>
  <c r="O197" i="16" s="1"/>
  <c r="AQ201" i="1"/>
  <c r="AR201" i="1"/>
  <c r="AS201" i="1"/>
  <c r="R197" i="16" s="1"/>
  <c r="AT201" i="1"/>
  <c r="S197" i="16" s="1"/>
  <c r="AN202" i="1"/>
  <c r="AO202" i="1"/>
  <c r="AP202" i="1"/>
  <c r="O198" i="16" s="1"/>
  <c r="AQ202" i="1"/>
  <c r="P198" i="16" s="1"/>
  <c r="AR202" i="1"/>
  <c r="AS202" i="1"/>
  <c r="AT202" i="1"/>
  <c r="S198" i="16" s="1"/>
  <c r="AN203" i="1"/>
  <c r="AO203" i="1"/>
  <c r="AP203" i="1"/>
  <c r="AQ203" i="1"/>
  <c r="P199" i="16" s="1"/>
  <c r="AR203" i="1"/>
  <c r="Q199" i="16" s="1"/>
  <c r="AS203" i="1"/>
  <c r="AT203" i="1"/>
  <c r="AN204" i="1"/>
  <c r="AO204" i="1"/>
  <c r="N200" i="16" s="1"/>
  <c r="AP204" i="1"/>
  <c r="AQ204" i="1"/>
  <c r="AR204" i="1"/>
  <c r="Q200" i="16" s="1"/>
  <c r="AS204" i="1"/>
  <c r="R200" i="16" s="1"/>
  <c r="AT204" i="1"/>
  <c r="AN205" i="1"/>
  <c r="AO205" i="1"/>
  <c r="N201" i="16" s="1"/>
  <c r="AP205" i="1"/>
  <c r="O201" i="16" s="1"/>
  <c r="AQ205" i="1"/>
  <c r="AR205" i="1"/>
  <c r="AS205" i="1"/>
  <c r="R201" i="16" s="1"/>
  <c r="AT205" i="1"/>
  <c r="S201" i="16" s="1"/>
  <c r="AN206" i="1"/>
  <c r="AO206" i="1"/>
  <c r="AP206" i="1"/>
  <c r="O202" i="16" s="1"/>
  <c r="AQ206" i="1"/>
  <c r="P202" i="16" s="1"/>
  <c r="AR206" i="1"/>
  <c r="AS206" i="1"/>
  <c r="AT206" i="1"/>
  <c r="S202" i="16" s="1"/>
  <c r="AN207" i="1"/>
  <c r="AO207" i="1"/>
  <c r="AP207" i="1"/>
  <c r="AQ207" i="1"/>
  <c r="P203" i="16" s="1"/>
  <c r="AR207" i="1"/>
  <c r="Q203" i="16" s="1"/>
  <c r="AS207" i="1"/>
  <c r="AT207" i="1"/>
  <c r="AN208" i="1"/>
  <c r="AO208" i="1"/>
  <c r="N204" i="16" s="1"/>
  <c r="AP208" i="1"/>
  <c r="AQ208" i="1"/>
  <c r="AR208" i="1"/>
  <c r="Q204" i="16" s="1"/>
  <c r="AS208" i="1"/>
  <c r="R204" i="16" s="1"/>
  <c r="AT208" i="1"/>
  <c r="AN209" i="1"/>
  <c r="AO209" i="1"/>
  <c r="N205" i="16" s="1"/>
  <c r="AP209" i="1"/>
  <c r="O205" i="16" s="1"/>
  <c r="AQ209" i="1"/>
  <c r="AR209" i="1"/>
  <c r="AS209" i="1"/>
  <c r="R205" i="16" s="1"/>
  <c r="AT209" i="1"/>
  <c r="S205" i="16" s="1"/>
  <c r="AN210" i="1"/>
  <c r="AO210" i="1"/>
  <c r="AP210" i="1"/>
  <c r="O206" i="16" s="1"/>
  <c r="AQ210" i="1"/>
  <c r="P206" i="16" s="1"/>
  <c r="AR210" i="1"/>
  <c r="AS210" i="1"/>
  <c r="AT210" i="1"/>
  <c r="S206" i="16" s="1"/>
  <c r="AN211" i="1"/>
  <c r="AO211" i="1"/>
  <c r="AP211" i="1"/>
  <c r="AQ211" i="1"/>
  <c r="P207" i="16" s="1"/>
  <c r="AR211" i="1"/>
  <c r="Q207" i="16" s="1"/>
  <c r="AS211" i="1"/>
  <c r="AT211" i="1"/>
  <c r="AN212" i="1"/>
  <c r="AO212" i="1"/>
  <c r="N208" i="16" s="1"/>
  <c r="AP212" i="1"/>
  <c r="AQ212" i="1"/>
  <c r="AR212" i="1"/>
  <c r="Q208" i="16" s="1"/>
  <c r="AS212" i="1"/>
  <c r="R208" i="16" s="1"/>
  <c r="AT212" i="1"/>
  <c r="AN213" i="1"/>
  <c r="AO213" i="1"/>
  <c r="N209" i="16" s="1"/>
  <c r="AP213" i="1"/>
  <c r="O209" i="16" s="1"/>
  <c r="AQ213" i="1"/>
  <c r="AR213" i="1"/>
  <c r="AS213" i="1"/>
  <c r="R209" i="16" s="1"/>
  <c r="AT213" i="1"/>
  <c r="S209" i="16" s="1"/>
  <c r="AN214" i="1"/>
  <c r="AO214" i="1"/>
  <c r="AP214" i="1"/>
  <c r="O210" i="16" s="1"/>
  <c r="AQ214" i="1"/>
  <c r="P210" i="16" s="1"/>
  <c r="AR214" i="1"/>
  <c r="AS214" i="1"/>
  <c r="AT214" i="1"/>
  <c r="S210" i="16" s="1"/>
  <c r="AN215" i="1"/>
  <c r="AO215" i="1"/>
  <c r="AP215" i="1"/>
  <c r="AQ215" i="1"/>
  <c r="P211" i="16" s="1"/>
  <c r="AR215" i="1"/>
  <c r="Q211" i="16" s="1"/>
  <c r="AS215" i="1"/>
  <c r="AT215" i="1"/>
  <c r="AN216" i="1"/>
  <c r="AO216" i="1"/>
  <c r="N212" i="16" s="1"/>
  <c r="AP216" i="1"/>
  <c r="AQ216" i="1"/>
  <c r="AR216" i="1"/>
  <c r="Q212" i="16" s="1"/>
  <c r="AS216" i="1"/>
  <c r="R212" i="16" s="1"/>
  <c r="AT216" i="1"/>
  <c r="AN217" i="1"/>
  <c r="AO217" i="1"/>
  <c r="N213" i="16" s="1"/>
  <c r="AP217" i="1"/>
  <c r="O213" i="16" s="1"/>
  <c r="AQ217" i="1"/>
  <c r="AR217" i="1"/>
  <c r="AS217" i="1"/>
  <c r="R213" i="16" s="1"/>
  <c r="AT217" i="1"/>
  <c r="S213" i="16" s="1"/>
  <c r="AN218" i="1"/>
  <c r="AO218" i="1"/>
  <c r="AP218" i="1"/>
  <c r="O214" i="16" s="1"/>
  <c r="AQ218" i="1"/>
  <c r="P214" i="16" s="1"/>
  <c r="AR218" i="1"/>
  <c r="AS218" i="1"/>
  <c r="AT218" i="1"/>
  <c r="S214" i="16" s="1"/>
  <c r="AN219" i="1"/>
  <c r="AO219" i="1"/>
  <c r="AP219" i="1"/>
  <c r="AQ219" i="1"/>
  <c r="P215" i="16" s="1"/>
  <c r="AR219" i="1"/>
  <c r="Q215" i="16" s="1"/>
  <c r="AS219" i="1"/>
  <c r="AT219" i="1"/>
  <c r="AN220" i="1"/>
  <c r="AO220" i="1"/>
  <c r="N216" i="16" s="1"/>
  <c r="AP220" i="1"/>
  <c r="AQ220" i="1"/>
  <c r="AR220" i="1"/>
  <c r="Q216" i="16" s="1"/>
  <c r="AS220" i="1"/>
  <c r="R216" i="16" s="1"/>
  <c r="AT220" i="1"/>
  <c r="AN221" i="1"/>
  <c r="AO221" i="1"/>
  <c r="N217" i="16" s="1"/>
  <c r="AP221" i="1"/>
  <c r="O217" i="16" s="1"/>
  <c r="AQ221" i="1"/>
  <c r="AR221" i="1"/>
  <c r="AS221" i="1"/>
  <c r="R217" i="16" s="1"/>
  <c r="AT221" i="1"/>
  <c r="S217" i="16" s="1"/>
  <c r="AN222" i="1"/>
  <c r="AO222" i="1"/>
  <c r="AP222" i="1"/>
  <c r="O218" i="16" s="1"/>
  <c r="AQ222" i="1"/>
  <c r="P218" i="16" s="1"/>
  <c r="AR222" i="1"/>
  <c r="AS222" i="1"/>
  <c r="AT222" i="1"/>
  <c r="S218" i="16" s="1"/>
  <c r="AN223" i="1"/>
  <c r="AO223" i="1"/>
  <c r="AP223" i="1"/>
  <c r="AQ223" i="1"/>
  <c r="P219" i="16" s="1"/>
  <c r="AR223" i="1"/>
  <c r="Q219" i="16" s="1"/>
  <c r="AS223" i="1"/>
  <c r="AT223" i="1"/>
  <c r="AN224" i="1"/>
  <c r="AO224" i="1"/>
  <c r="N220" i="16" s="1"/>
  <c r="AP224" i="1"/>
  <c r="AQ224" i="1"/>
  <c r="AR224" i="1"/>
  <c r="Q220" i="16" s="1"/>
  <c r="AS224" i="1"/>
  <c r="R220" i="16" s="1"/>
  <c r="AT224" i="1"/>
  <c r="AN225" i="1"/>
  <c r="AO225" i="1"/>
  <c r="N221" i="16" s="1"/>
  <c r="AP225" i="1"/>
  <c r="O221" i="16" s="1"/>
  <c r="AQ225" i="1"/>
  <c r="AR225" i="1"/>
  <c r="AS225" i="1"/>
  <c r="R221" i="16" s="1"/>
  <c r="AT225" i="1"/>
  <c r="S221" i="16" s="1"/>
  <c r="AN226" i="1"/>
  <c r="AO226" i="1"/>
  <c r="AP226" i="1"/>
  <c r="O222" i="16" s="1"/>
  <c r="AQ226" i="1"/>
  <c r="P222" i="16" s="1"/>
  <c r="AR226" i="1"/>
  <c r="AS226" i="1"/>
  <c r="AT226" i="1"/>
  <c r="S222" i="16" s="1"/>
  <c r="AN227" i="1"/>
  <c r="AO227" i="1"/>
  <c r="AP227" i="1"/>
  <c r="AQ227" i="1"/>
  <c r="P223" i="16" s="1"/>
  <c r="AR227" i="1"/>
  <c r="Q223" i="16" s="1"/>
  <c r="AS227" i="1"/>
  <c r="AT227" i="1"/>
  <c r="AN228" i="1"/>
  <c r="AO228" i="1"/>
  <c r="N224" i="16" s="1"/>
  <c r="AP228" i="1"/>
  <c r="AQ228" i="1"/>
  <c r="AR228" i="1"/>
  <c r="Q224" i="16" s="1"/>
  <c r="AS228" i="1"/>
  <c r="R224" i="16" s="1"/>
  <c r="AT228" i="1"/>
  <c r="AN229" i="1"/>
  <c r="AO229" i="1"/>
  <c r="N225" i="16" s="1"/>
  <c r="AP229" i="1"/>
  <c r="O225" i="16" s="1"/>
  <c r="AQ229" i="1"/>
  <c r="AR229" i="1"/>
  <c r="AS229" i="1"/>
  <c r="R225" i="16" s="1"/>
  <c r="AT229" i="1"/>
  <c r="S225" i="16" s="1"/>
  <c r="AN230" i="1"/>
  <c r="AO230" i="1"/>
  <c r="AP230" i="1"/>
  <c r="O226" i="16" s="1"/>
  <c r="AQ230" i="1"/>
  <c r="P226" i="16" s="1"/>
  <c r="AR230" i="1"/>
  <c r="AS230" i="1"/>
  <c r="AT230" i="1"/>
  <c r="S226" i="16" s="1"/>
  <c r="AN231" i="1"/>
  <c r="AO231" i="1"/>
  <c r="AP231" i="1"/>
  <c r="AQ231" i="1"/>
  <c r="P227" i="16" s="1"/>
  <c r="AR231" i="1"/>
  <c r="Q227" i="16" s="1"/>
  <c r="AS231" i="1"/>
  <c r="AT231" i="1"/>
  <c r="AN232" i="1"/>
  <c r="AO232" i="1"/>
  <c r="N228" i="16" s="1"/>
  <c r="AP232" i="1"/>
  <c r="AQ232" i="1"/>
  <c r="AR232" i="1"/>
  <c r="Q228" i="16" s="1"/>
  <c r="AS232" i="1"/>
  <c r="R228" i="16" s="1"/>
  <c r="AT232" i="1"/>
  <c r="AN233" i="1"/>
  <c r="AO233" i="1"/>
  <c r="N229" i="16" s="1"/>
  <c r="AP233" i="1"/>
  <c r="O229" i="16" s="1"/>
  <c r="AQ233" i="1"/>
  <c r="AR233" i="1"/>
  <c r="AS233" i="1"/>
  <c r="R229" i="16" s="1"/>
  <c r="AT233" i="1"/>
  <c r="S229" i="16" s="1"/>
  <c r="AN234" i="1"/>
  <c r="AO234" i="1"/>
  <c r="AP234" i="1"/>
  <c r="O230" i="16" s="1"/>
  <c r="AQ234" i="1"/>
  <c r="P230" i="16" s="1"/>
  <c r="AR234" i="1"/>
  <c r="AS234" i="1"/>
  <c r="AT234" i="1"/>
  <c r="S230" i="16" s="1"/>
  <c r="AN235" i="1"/>
  <c r="AO235" i="1"/>
  <c r="AP235" i="1"/>
  <c r="AQ235" i="1"/>
  <c r="P231" i="16" s="1"/>
  <c r="AR235" i="1"/>
  <c r="Q231" i="16" s="1"/>
  <c r="AS235" i="1"/>
  <c r="AT235" i="1"/>
  <c r="AN236" i="1"/>
  <c r="AO236" i="1"/>
  <c r="N232" i="16" s="1"/>
  <c r="AP236" i="1"/>
  <c r="AQ236" i="1"/>
  <c r="AR236" i="1"/>
  <c r="Q232" i="16" s="1"/>
  <c r="AS236" i="1"/>
  <c r="R232" i="16" s="1"/>
  <c r="AT236" i="1"/>
  <c r="AN237" i="1"/>
  <c r="AO237" i="1"/>
  <c r="N233" i="16" s="1"/>
  <c r="AP237" i="1"/>
  <c r="O233" i="16" s="1"/>
  <c r="AQ237" i="1"/>
  <c r="AR237" i="1"/>
  <c r="AS237" i="1"/>
  <c r="R233" i="16" s="1"/>
  <c r="AT237" i="1"/>
  <c r="S233" i="16" s="1"/>
  <c r="AN238" i="1"/>
  <c r="AO238" i="1"/>
  <c r="AP238" i="1"/>
  <c r="O234" i="16" s="1"/>
  <c r="AQ238" i="1"/>
  <c r="P234" i="16" s="1"/>
  <c r="AR238" i="1"/>
  <c r="AS238" i="1"/>
  <c r="AT238" i="1"/>
  <c r="S234" i="16" s="1"/>
  <c r="AN239" i="1"/>
  <c r="AO239" i="1"/>
  <c r="AP239" i="1"/>
  <c r="AQ239" i="1"/>
  <c r="P235" i="16" s="1"/>
  <c r="AR239" i="1"/>
  <c r="Q235" i="16" s="1"/>
  <c r="AS239" i="1"/>
  <c r="AT239" i="1"/>
  <c r="AN240" i="1"/>
  <c r="AO240" i="1"/>
  <c r="N236" i="16" s="1"/>
  <c r="AP240" i="1"/>
  <c r="AQ240" i="1"/>
  <c r="AR240" i="1"/>
  <c r="Q236" i="16" s="1"/>
  <c r="AS240" i="1"/>
  <c r="R236" i="16" s="1"/>
  <c r="AT240" i="1"/>
  <c r="AN241" i="1"/>
  <c r="AO241" i="1"/>
  <c r="N237" i="16" s="1"/>
  <c r="AP241" i="1"/>
  <c r="O237" i="16" s="1"/>
  <c r="AQ241" i="1"/>
  <c r="AR241" i="1"/>
  <c r="AS241" i="1"/>
  <c r="R237" i="16" s="1"/>
  <c r="AT241" i="1"/>
  <c r="S237" i="16" s="1"/>
  <c r="AN242" i="1"/>
  <c r="AO242" i="1"/>
  <c r="AP242" i="1"/>
  <c r="O238" i="16" s="1"/>
  <c r="AQ242" i="1"/>
  <c r="P238" i="16" s="1"/>
  <c r="AR242" i="1"/>
  <c r="AS242" i="1"/>
  <c r="AT242" i="1"/>
  <c r="S238" i="16" s="1"/>
  <c r="AN243" i="1"/>
  <c r="AO243" i="1"/>
  <c r="AP243" i="1"/>
  <c r="AQ243" i="1"/>
  <c r="P239" i="16" s="1"/>
  <c r="AR243" i="1"/>
  <c r="Q239" i="16" s="1"/>
  <c r="AS243" i="1"/>
  <c r="AT243" i="1"/>
  <c r="AN244" i="1"/>
  <c r="AO244" i="1"/>
  <c r="N240" i="16" s="1"/>
  <c r="AP244" i="1"/>
  <c r="AQ244" i="1"/>
  <c r="AR244" i="1"/>
  <c r="Q240" i="16" s="1"/>
  <c r="AS244" i="1"/>
  <c r="R240" i="16" s="1"/>
  <c r="AT244" i="1"/>
  <c r="AN245" i="1"/>
  <c r="AO245" i="1"/>
  <c r="N241" i="16" s="1"/>
  <c r="AP245" i="1"/>
  <c r="O241" i="16" s="1"/>
  <c r="AQ245" i="1"/>
  <c r="AR245" i="1"/>
  <c r="AS245" i="1"/>
  <c r="R241" i="16" s="1"/>
  <c r="AT245" i="1"/>
  <c r="S241" i="16" s="1"/>
  <c r="AN246" i="1"/>
  <c r="AO246" i="1"/>
  <c r="AP246" i="1"/>
  <c r="O242" i="16" s="1"/>
  <c r="AQ246" i="1"/>
  <c r="P242" i="16" s="1"/>
  <c r="AR246" i="1"/>
  <c r="AS246" i="1"/>
  <c r="AT246" i="1"/>
  <c r="S242" i="16" s="1"/>
  <c r="AN247" i="1"/>
  <c r="AO247" i="1"/>
  <c r="AP247" i="1"/>
  <c r="AQ247" i="1"/>
  <c r="P243" i="16" s="1"/>
  <c r="AR247" i="1"/>
  <c r="Q243" i="16" s="1"/>
  <c r="AS247" i="1"/>
  <c r="AT247" i="1"/>
  <c r="AN248" i="1"/>
  <c r="AO248" i="1"/>
  <c r="N244" i="16" s="1"/>
  <c r="AP248" i="1"/>
  <c r="AQ248" i="1"/>
  <c r="AR248" i="1"/>
  <c r="Q244" i="16" s="1"/>
  <c r="AS248" i="1"/>
  <c r="R244" i="16" s="1"/>
  <c r="AT248" i="1"/>
  <c r="AN249" i="1"/>
  <c r="AO249" i="1"/>
  <c r="N245" i="16" s="1"/>
  <c r="AP249" i="1"/>
  <c r="O245" i="16" s="1"/>
  <c r="AQ249" i="1"/>
  <c r="AR249" i="1"/>
  <c r="AS249" i="1"/>
  <c r="R245" i="16" s="1"/>
  <c r="AT249" i="1"/>
  <c r="S245" i="16" s="1"/>
  <c r="AN250" i="1"/>
  <c r="AO250" i="1"/>
  <c r="AP250" i="1"/>
  <c r="O246" i="16" s="1"/>
  <c r="AQ250" i="1"/>
  <c r="P246" i="16" s="1"/>
  <c r="AR250" i="1"/>
  <c r="AS250" i="1"/>
  <c r="AT250" i="1"/>
  <c r="S246" i="16" s="1"/>
  <c r="AN251" i="1"/>
  <c r="AO251" i="1"/>
  <c r="AP251" i="1"/>
  <c r="AQ251" i="1"/>
  <c r="P247" i="16" s="1"/>
  <c r="AR251" i="1"/>
  <c r="Q247" i="16" s="1"/>
  <c r="AS251" i="1"/>
  <c r="AT251" i="1"/>
  <c r="AN252" i="1"/>
  <c r="AO252" i="1"/>
  <c r="N248" i="16" s="1"/>
  <c r="AP252" i="1"/>
  <c r="AQ252" i="1"/>
  <c r="AR252" i="1"/>
  <c r="Q248" i="16" s="1"/>
  <c r="AS252" i="1"/>
  <c r="R248" i="16" s="1"/>
  <c r="AT252" i="1"/>
  <c r="AN253" i="1"/>
  <c r="AO253" i="1"/>
  <c r="N249" i="16" s="1"/>
  <c r="AP253" i="1"/>
  <c r="O249" i="16" s="1"/>
  <c r="AQ253" i="1"/>
  <c r="AR253" i="1"/>
  <c r="AS253" i="1"/>
  <c r="R249" i="16" s="1"/>
  <c r="AT253" i="1"/>
  <c r="S249" i="16" s="1"/>
  <c r="AN254" i="1"/>
  <c r="AO254" i="1"/>
  <c r="AP254" i="1"/>
  <c r="O250" i="16" s="1"/>
  <c r="AQ254" i="1"/>
  <c r="P250" i="16" s="1"/>
  <c r="AR254" i="1"/>
  <c r="AS254" i="1"/>
  <c r="AT254" i="1"/>
  <c r="S250" i="16" s="1"/>
  <c r="AN255" i="1"/>
  <c r="AO255" i="1"/>
  <c r="AP255" i="1"/>
  <c r="AQ255" i="1"/>
  <c r="P251" i="16" s="1"/>
  <c r="AR255" i="1"/>
  <c r="Q251" i="16" s="1"/>
  <c r="AS255" i="1"/>
  <c r="AT255" i="1"/>
  <c r="AN256" i="1"/>
  <c r="AO256" i="1"/>
  <c r="N252" i="16" s="1"/>
  <c r="AP256" i="1"/>
  <c r="AQ256" i="1"/>
  <c r="AR256" i="1"/>
  <c r="Q252" i="16" s="1"/>
  <c r="AS256" i="1"/>
  <c r="R252" i="16" s="1"/>
  <c r="AT256" i="1"/>
  <c r="AN257" i="1"/>
  <c r="AO257" i="1"/>
  <c r="N253" i="16" s="1"/>
  <c r="AP257" i="1"/>
  <c r="O253" i="16" s="1"/>
  <c r="AQ257" i="1"/>
  <c r="AR257" i="1"/>
  <c r="AS257" i="1"/>
  <c r="R253" i="16" s="1"/>
  <c r="AT257" i="1"/>
  <c r="S253" i="16" s="1"/>
  <c r="AN258" i="1"/>
  <c r="AO258" i="1"/>
  <c r="AP258" i="1"/>
  <c r="O254" i="16" s="1"/>
  <c r="AQ258" i="1"/>
  <c r="P254" i="16" s="1"/>
  <c r="AR258" i="1"/>
  <c r="AS258" i="1"/>
  <c r="AT258" i="1"/>
  <c r="S254" i="16" s="1"/>
  <c r="AN259" i="1"/>
  <c r="AO259" i="1"/>
  <c r="AP259" i="1"/>
  <c r="AQ259" i="1"/>
  <c r="P255" i="16" s="1"/>
  <c r="AR259" i="1"/>
  <c r="Q255" i="16" s="1"/>
  <c r="AS259" i="1"/>
  <c r="AT259" i="1"/>
  <c r="AN260" i="1"/>
  <c r="AO260" i="1"/>
  <c r="N256" i="16" s="1"/>
  <c r="AP260" i="1"/>
  <c r="AQ260" i="1"/>
  <c r="AR260" i="1"/>
  <c r="Q256" i="16" s="1"/>
  <c r="AS260" i="1"/>
  <c r="R256" i="16" s="1"/>
  <c r="AT260" i="1"/>
  <c r="AN261" i="1"/>
  <c r="AO261" i="1"/>
  <c r="N257" i="16" s="1"/>
  <c r="AP261" i="1"/>
  <c r="O257" i="16" s="1"/>
  <c r="AQ261" i="1"/>
  <c r="AR261" i="1"/>
  <c r="AS261" i="1"/>
  <c r="R257" i="16" s="1"/>
  <c r="AT261" i="1"/>
  <c r="S257" i="16" s="1"/>
  <c r="AN262" i="1"/>
  <c r="AO262" i="1"/>
  <c r="AP262" i="1"/>
  <c r="O258" i="16" s="1"/>
  <c r="AQ262" i="1"/>
  <c r="P258" i="16" s="1"/>
  <c r="AR262" i="1"/>
  <c r="AS262" i="1"/>
  <c r="AT262" i="1"/>
  <c r="S258" i="16" s="1"/>
  <c r="AN263" i="1"/>
  <c r="AO263" i="1"/>
  <c r="AP263" i="1"/>
  <c r="AQ263" i="1"/>
  <c r="P259" i="16" s="1"/>
  <c r="AR263" i="1"/>
  <c r="Q259" i="16" s="1"/>
  <c r="AS263" i="1"/>
  <c r="AT263" i="1"/>
  <c r="AN264" i="1"/>
  <c r="AO264" i="1"/>
  <c r="N260" i="16" s="1"/>
  <c r="AP264" i="1"/>
  <c r="AQ264" i="1"/>
  <c r="AR264" i="1"/>
  <c r="Q260" i="16" s="1"/>
  <c r="AS264" i="1"/>
  <c r="R260" i="16" s="1"/>
  <c r="AT264" i="1"/>
  <c r="AN265" i="1"/>
  <c r="AO265" i="1"/>
  <c r="N261" i="16" s="1"/>
  <c r="AP265" i="1"/>
  <c r="O261" i="16" s="1"/>
  <c r="AQ265" i="1"/>
  <c r="AR265" i="1"/>
  <c r="AS265" i="1"/>
  <c r="R261" i="16" s="1"/>
  <c r="AT265" i="1"/>
  <c r="S261" i="16" s="1"/>
  <c r="AN266" i="1"/>
  <c r="AO266" i="1"/>
  <c r="AP266" i="1"/>
  <c r="O262" i="16" s="1"/>
  <c r="AQ266" i="1"/>
  <c r="P262" i="16" s="1"/>
  <c r="AR266" i="1"/>
  <c r="AS266" i="1"/>
  <c r="AT266" i="1"/>
  <c r="S262" i="16" s="1"/>
  <c r="AN267" i="1"/>
  <c r="AO267" i="1"/>
  <c r="AP267" i="1"/>
  <c r="AQ267" i="1"/>
  <c r="P263" i="16" s="1"/>
  <c r="AR267" i="1"/>
  <c r="Q263" i="16" s="1"/>
  <c r="AS267" i="1"/>
  <c r="AT267" i="1"/>
  <c r="AN268" i="1"/>
  <c r="AO268" i="1"/>
  <c r="N264" i="16" s="1"/>
  <c r="AP268" i="1"/>
  <c r="AQ268" i="1"/>
  <c r="AR268" i="1"/>
  <c r="Q264" i="16" s="1"/>
  <c r="AS268" i="1"/>
  <c r="R264" i="16" s="1"/>
  <c r="AT268" i="1"/>
  <c r="AN269" i="1"/>
  <c r="AO269" i="1"/>
  <c r="N265" i="16" s="1"/>
  <c r="AP269" i="1"/>
  <c r="O265" i="16" s="1"/>
  <c r="AQ269" i="1"/>
  <c r="AR269" i="1"/>
  <c r="AS269" i="1"/>
  <c r="R265" i="16" s="1"/>
  <c r="AT269" i="1"/>
  <c r="S265" i="16" s="1"/>
  <c r="AN270" i="1"/>
  <c r="AO270" i="1"/>
  <c r="AP270" i="1"/>
  <c r="O266" i="16" s="1"/>
  <c r="AQ270" i="1"/>
  <c r="P266" i="16" s="1"/>
  <c r="AR270" i="1"/>
  <c r="AS270" i="1"/>
  <c r="AT270" i="1"/>
  <c r="S266" i="16" s="1"/>
  <c r="AN271" i="1"/>
  <c r="AO271" i="1"/>
  <c r="AP271" i="1"/>
  <c r="AQ271" i="1"/>
  <c r="P267" i="16" s="1"/>
  <c r="AR271" i="1"/>
  <c r="Q267" i="16" s="1"/>
  <c r="AS271" i="1"/>
  <c r="AT271" i="1"/>
  <c r="AN272" i="1"/>
  <c r="AO272" i="1"/>
  <c r="N268" i="16" s="1"/>
  <c r="AP272" i="1"/>
  <c r="AQ272" i="1"/>
  <c r="AR272" i="1"/>
  <c r="Q268" i="16" s="1"/>
  <c r="AS272" i="1"/>
  <c r="R268" i="16" s="1"/>
  <c r="AT272" i="1"/>
  <c r="AN273" i="1"/>
  <c r="AO273" i="1"/>
  <c r="N269" i="16" s="1"/>
  <c r="AP273" i="1"/>
  <c r="O269" i="16" s="1"/>
  <c r="AQ273" i="1"/>
  <c r="AR273" i="1"/>
  <c r="AS273" i="1"/>
  <c r="R269" i="16" s="1"/>
  <c r="AT273" i="1"/>
  <c r="S269" i="16" s="1"/>
  <c r="AN274" i="1"/>
  <c r="AO274" i="1"/>
  <c r="AP274" i="1"/>
  <c r="O270" i="16" s="1"/>
  <c r="AQ274" i="1"/>
  <c r="P270" i="16" s="1"/>
  <c r="AR274" i="1"/>
  <c r="AS274" i="1"/>
  <c r="AT274" i="1"/>
  <c r="S270" i="16" s="1"/>
  <c r="AN275" i="1"/>
  <c r="AO275" i="1"/>
  <c r="AP275" i="1"/>
  <c r="AQ275" i="1"/>
  <c r="P271" i="16" s="1"/>
  <c r="AR275" i="1"/>
  <c r="Q271" i="16" s="1"/>
  <c r="AS275" i="1"/>
  <c r="AT275" i="1"/>
  <c r="AN276" i="1"/>
  <c r="AO276" i="1"/>
  <c r="N272" i="16" s="1"/>
  <c r="AP276" i="1"/>
  <c r="AQ276" i="1"/>
  <c r="AR276" i="1"/>
  <c r="Q272" i="16" s="1"/>
  <c r="AS276" i="1"/>
  <c r="R272" i="16" s="1"/>
  <c r="AT276" i="1"/>
  <c r="AN277" i="1"/>
  <c r="AO277" i="1"/>
  <c r="N273" i="16" s="1"/>
  <c r="AP277" i="1"/>
  <c r="O273" i="16" s="1"/>
  <c r="AQ277" i="1"/>
  <c r="AR277" i="1"/>
  <c r="AS277" i="1"/>
  <c r="R273" i="16" s="1"/>
  <c r="AT277" i="1"/>
  <c r="S273" i="16" s="1"/>
  <c r="AN278" i="1"/>
  <c r="AO278" i="1"/>
  <c r="AP278" i="1"/>
  <c r="O274" i="16" s="1"/>
  <c r="AQ278" i="1"/>
  <c r="P274" i="16" s="1"/>
  <c r="AR278" i="1"/>
  <c r="AS278" i="1"/>
  <c r="AT278" i="1"/>
  <c r="S274" i="16" s="1"/>
  <c r="AN279" i="1"/>
  <c r="AO279" i="1"/>
  <c r="AP279" i="1"/>
  <c r="AQ279" i="1"/>
  <c r="P275" i="16" s="1"/>
  <c r="AR279" i="1"/>
  <c r="Q275" i="16" s="1"/>
  <c r="AS279" i="1"/>
  <c r="AT279" i="1"/>
  <c r="AN280" i="1"/>
  <c r="AO280" i="1"/>
  <c r="N276" i="16" s="1"/>
  <c r="AP280" i="1"/>
  <c r="AQ280" i="1"/>
  <c r="AR280" i="1"/>
  <c r="Q276" i="16" s="1"/>
  <c r="AS280" i="1"/>
  <c r="R276" i="16" s="1"/>
  <c r="AT280" i="1"/>
  <c r="AN281" i="1"/>
  <c r="AO281" i="1"/>
  <c r="N277" i="16" s="1"/>
  <c r="AP281" i="1"/>
  <c r="O277" i="16" s="1"/>
  <c r="AQ281" i="1"/>
  <c r="AR281" i="1"/>
  <c r="AS281" i="1"/>
  <c r="R277" i="16" s="1"/>
  <c r="AT281" i="1"/>
  <c r="S277" i="16" s="1"/>
  <c r="AN282" i="1"/>
  <c r="AO282" i="1"/>
  <c r="AP282" i="1"/>
  <c r="O278" i="16" s="1"/>
  <c r="AQ282" i="1"/>
  <c r="P278" i="16" s="1"/>
  <c r="AR282" i="1"/>
  <c r="AS282" i="1"/>
  <c r="AT282" i="1"/>
  <c r="S278" i="16" s="1"/>
  <c r="AN283" i="1"/>
  <c r="AO283" i="1"/>
  <c r="AP283" i="1"/>
  <c r="AQ283" i="1"/>
  <c r="P279" i="16" s="1"/>
  <c r="AR283" i="1"/>
  <c r="Q279" i="16" s="1"/>
  <c r="AS283" i="1"/>
  <c r="AT283" i="1"/>
  <c r="AN284" i="1"/>
  <c r="AO284" i="1"/>
  <c r="N280" i="16" s="1"/>
  <c r="AP284" i="1"/>
  <c r="AQ284" i="1"/>
  <c r="AR284" i="1"/>
  <c r="Q280" i="16" s="1"/>
  <c r="AS284" i="1"/>
  <c r="R280" i="16" s="1"/>
  <c r="AT284" i="1"/>
  <c r="AN285" i="1"/>
  <c r="AO285" i="1"/>
  <c r="N281" i="16" s="1"/>
  <c r="AP285" i="1"/>
  <c r="O281" i="16" s="1"/>
  <c r="AQ285" i="1"/>
  <c r="AR285" i="1"/>
  <c r="AS285" i="1"/>
  <c r="R281" i="16" s="1"/>
  <c r="AT285" i="1"/>
  <c r="S281" i="16" s="1"/>
  <c r="AN286" i="1"/>
  <c r="AO286" i="1"/>
  <c r="AP286" i="1"/>
  <c r="O282" i="16" s="1"/>
  <c r="AQ286" i="1"/>
  <c r="P282" i="16" s="1"/>
  <c r="AR286" i="1"/>
  <c r="AS286" i="1"/>
  <c r="AT286" i="1"/>
  <c r="S282" i="16" s="1"/>
  <c r="AN287" i="1"/>
  <c r="AO287" i="1"/>
  <c r="AP287" i="1"/>
  <c r="AQ287" i="1"/>
  <c r="P283" i="16" s="1"/>
  <c r="AR287" i="1"/>
  <c r="Q283" i="16" s="1"/>
  <c r="AS287" i="1"/>
  <c r="AT287" i="1"/>
  <c r="AN288" i="1"/>
  <c r="AO288" i="1"/>
  <c r="N284" i="16" s="1"/>
  <c r="AP288" i="1"/>
  <c r="AQ288" i="1"/>
  <c r="AR288" i="1"/>
  <c r="Q284" i="16" s="1"/>
  <c r="AS288" i="1"/>
  <c r="R284" i="16" s="1"/>
  <c r="AT288" i="1"/>
  <c r="AN289" i="1"/>
  <c r="AO289" i="1"/>
  <c r="N285" i="16" s="1"/>
  <c r="AP289" i="1"/>
  <c r="O285" i="16" s="1"/>
  <c r="AQ289" i="1"/>
  <c r="AR289" i="1"/>
  <c r="AS289" i="1"/>
  <c r="R285" i="16" s="1"/>
  <c r="AT289" i="1"/>
  <c r="S285" i="16" s="1"/>
  <c r="AN290" i="1"/>
  <c r="AO290" i="1"/>
  <c r="AP290" i="1"/>
  <c r="O286" i="16" s="1"/>
  <c r="AQ290" i="1"/>
  <c r="P286" i="16" s="1"/>
  <c r="AR290" i="1"/>
  <c r="AS290" i="1"/>
  <c r="AT290" i="1"/>
  <c r="S286" i="16" s="1"/>
  <c r="AN291" i="1"/>
  <c r="AO291" i="1"/>
  <c r="AP291" i="1"/>
  <c r="AQ291" i="1"/>
  <c r="P287" i="16" s="1"/>
  <c r="AR291" i="1"/>
  <c r="Q287" i="16" s="1"/>
  <c r="AS291" i="1"/>
  <c r="AT291" i="1"/>
  <c r="AN292" i="1"/>
  <c r="AO292" i="1"/>
  <c r="N288" i="16" s="1"/>
  <c r="AP292" i="1"/>
  <c r="AQ292" i="1"/>
  <c r="AR292" i="1"/>
  <c r="Q288" i="16" s="1"/>
  <c r="AS292" i="1"/>
  <c r="R288" i="16" s="1"/>
  <c r="AT292" i="1"/>
  <c r="AN293" i="1"/>
  <c r="AO293" i="1"/>
  <c r="N289" i="16" s="1"/>
  <c r="AP293" i="1"/>
  <c r="O289" i="16" s="1"/>
  <c r="AQ293" i="1"/>
  <c r="AR293" i="1"/>
  <c r="AS293" i="1"/>
  <c r="R289" i="16" s="1"/>
  <c r="AT293" i="1"/>
  <c r="S289" i="16" s="1"/>
  <c r="AN294" i="1"/>
  <c r="AO294" i="1"/>
  <c r="AP294" i="1"/>
  <c r="O290" i="16" s="1"/>
  <c r="AQ294" i="1"/>
  <c r="P290" i="16" s="1"/>
  <c r="AR294" i="1"/>
  <c r="AS294" i="1"/>
  <c r="AT294" i="1"/>
  <c r="S290" i="16" s="1"/>
  <c r="AN295" i="1"/>
  <c r="AO295" i="1"/>
  <c r="AP295" i="1"/>
  <c r="AQ295" i="1"/>
  <c r="P291" i="16" s="1"/>
  <c r="AR295" i="1"/>
  <c r="Q291" i="16" s="1"/>
  <c r="AS295" i="1"/>
  <c r="AT295" i="1"/>
  <c r="AN296" i="1"/>
  <c r="AO296" i="1"/>
  <c r="N292" i="16" s="1"/>
  <c r="AP296" i="1"/>
  <c r="AQ296" i="1"/>
  <c r="AR296" i="1"/>
  <c r="Q292" i="16" s="1"/>
  <c r="AS296" i="1"/>
  <c r="R292" i="16" s="1"/>
  <c r="AT296" i="1"/>
  <c r="AN297" i="1"/>
  <c r="AO297" i="1"/>
  <c r="N293" i="16" s="1"/>
  <c r="AP297" i="1"/>
  <c r="O293" i="16" s="1"/>
  <c r="AQ297" i="1"/>
  <c r="AR297" i="1"/>
  <c r="AS297" i="1"/>
  <c r="R293" i="16" s="1"/>
  <c r="AT297" i="1"/>
  <c r="S293" i="16" s="1"/>
  <c r="AN298" i="1"/>
  <c r="AO298" i="1"/>
  <c r="AP298" i="1"/>
  <c r="O294" i="16" s="1"/>
  <c r="AQ298" i="1"/>
  <c r="P294" i="16" s="1"/>
  <c r="AR298" i="1"/>
  <c r="AS298" i="1"/>
  <c r="AT298" i="1"/>
  <c r="S294" i="16" s="1"/>
  <c r="AN299" i="1"/>
  <c r="AO299" i="1"/>
  <c r="AP299" i="1"/>
  <c r="AQ299" i="1"/>
  <c r="P295" i="16" s="1"/>
  <c r="AR299" i="1"/>
  <c r="Q295" i="16" s="1"/>
  <c r="AS299" i="1"/>
  <c r="AT299" i="1"/>
  <c r="AN300" i="1"/>
  <c r="AO300" i="1"/>
  <c r="N296" i="16" s="1"/>
  <c r="AP300" i="1"/>
  <c r="AQ300" i="1"/>
  <c r="AR300" i="1"/>
  <c r="Q296" i="16" s="1"/>
  <c r="AS300" i="1"/>
  <c r="R296" i="16" s="1"/>
  <c r="AT300" i="1"/>
  <c r="AN301" i="1"/>
  <c r="AO301" i="1"/>
  <c r="N297" i="16" s="1"/>
  <c r="AP301" i="1"/>
  <c r="O297" i="16" s="1"/>
  <c r="AQ301" i="1"/>
  <c r="AR301" i="1"/>
  <c r="AS301" i="1"/>
  <c r="R297" i="16" s="1"/>
  <c r="AT301" i="1"/>
  <c r="S297" i="16" s="1"/>
  <c r="AN302" i="1"/>
  <c r="AO302" i="1"/>
  <c r="AP302" i="1"/>
  <c r="O298" i="16" s="1"/>
  <c r="AQ302" i="1"/>
  <c r="P298" i="16" s="1"/>
  <c r="AR302" i="1"/>
  <c r="AS302" i="1"/>
  <c r="AT302" i="1"/>
  <c r="S298" i="16" s="1"/>
  <c r="AN303" i="1"/>
  <c r="AO303" i="1"/>
  <c r="AP303" i="1"/>
  <c r="AQ303" i="1"/>
  <c r="P299" i="16" s="1"/>
  <c r="AR303" i="1"/>
  <c r="Q299" i="16" s="1"/>
  <c r="AS303" i="1"/>
  <c r="AT303" i="1"/>
  <c r="AN304" i="1"/>
  <c r="AO304" i="1"/>
  <c r="N300" i="16" s="1"/>
  <c r="AP304" i="1"/>
  <c r="AQ304" i="1"/>
  <c r="AR304" i="1"/>
  <c r="Q300" i="16" s="1"/>
  <c r="AS304" i="1"/>
  <c r="R300" i="16" s="1"/>
  <c r="AT304" i="1"/>
  <c r="AN305" i="1"/>
  <c r="AO305" i="1"/>
  <c r="N301" i="16" s="1"/>
  <c r="AP305" i="1"/>
  <c r="O301" i="16" s="1"/>
  <c r="AQ305" i="1"/>
  <c r="AR305" i="1"/>
  <c r="AS305" i="1"/>
  <c r="R301" i="16" s="1"/>
  <c r="AT305" i="1"/>
  <c r="S301" i="16" s="1"/>
  <c r="AN306" i="1"/>
  <c r="AO306" i="1"/>
  <c r="AP306" i="1"/>
  <c r="O302" i="16" s="1"/>
  <c r="AQ306" i="1"/>
  <c r="P302" i="16" s="1"/>
  <c r="AR306" i="1"/>
  <c r="AS306" i="1"/>
  <c r="AT306" i="1"/>
  <c r="S302" i="16" s="1"/>
  <c r="AN307" i="1"/>
  <c r="AO307" i="1"/>
  <c r="AP307" i="1"/>
  <c r="AQ307" i="1"/>
  <c r="P303" i="16" s="1"/>
  <c r="AR307" i="1"/>
  <c r="Q303" i="16" s="1"/>
  <c r="AS307" i="1"/>
  <c r="AT307" i="1"/>
  <c r="AN308" i="1"/>
  <c r="AO308" i="1"/>
  <c r="N304" i="16" s="1"/>
  <c r="AP308" i="1"/>
  <c r="AQ308" i="1"/>
  <c r="AR308" i="1"/>
  <c r="Q304" i="16" s="1"/>
  <c r="AS308" i="1"/>
  <c r="R304" i="16" s="1"/>
  <c r="AT308" i="1"/>
  <c r="AN309" i="1"/>
  <c r="AO309" i="1"/>
  <c r="N305" i="16" s="1"/>
  <c r="AP309" i="1"/>
  <c r="O305" i="16" s="1"/>
  <c r="AQ309" i="1"/>
  <c r="AR309" i="1"/>
  <c r="AS309" i="1"/>
  <c r="R305" i="16" s="1"/>
  <c r="AT309" i="1"/>
  <c r="S305" i="16" s="1"/>
  <c r="AN310" i="1"/>
  <c r="AO310" i="1"/>
  <c r="AP310" i="1"/>
  <c r="O306" i="16" s="1"/>
  <c r="AQ310" i="1"/>
  <c r="P306" i="16" s="1"/>
  <c r="AR310" i="1"/>
  <c r="AS310" i="1"/>
  <c r="AT310" i="1"/>
  <c r="S306" i="16" s="1"/>
  <c r="AN311" i="1"/>
  <c r="AO311" i="1"/>
  <c r="AP311" i="1"/>
  <c r="AQ311" i="1"/>
  <c r="P307" i="16" s="1"/>
  <c r="AR311" i="1"/>
  <c r="Q307" i="16" s="1"/>
  <c r="AS311" i="1"/>
  <c r="AT311" i="1"/>
  <c r="AN312" i="1"/>
  <c r="AO312" i="1"/>
  <c r="N308" i="16" s="1"/>
  <c r="AP312" i="1"/>
  <c r="AQ312" i="1"/>
  <c r="AR312" i="1"/>
  <c r="Q308" i="16" s="1"/>
  <c r="AS312" i="1"/>
  <c r="R308" i="16" s="1"/>
  <c r="AT312" i="1"/>
  <c r="AN313" i="1"/>
  <c r="AO313" i="1"/>
  <c r="N309" i="16" s="1"/>
  <c r="AP313" i="1"/>
  <c r="O309" i="16" s="1"/>
  <c r="AQ313" i="1"/>
  <c r="AR313" i="1"/>
  <c r="AS313" i="1"/>
  <c r="R309" i="16" s="1"/>
  <c r="AT313" i="1"/>
  <c r="S309" i="16" s="1"/>
  <c r="AN314" i="1"/>
  <c r="AO314" i="1"/>
  <c r="AP314" i="1"/>
  <c r="O310" i="16" s="1"/>
  <c r="AQ314" i="1"/>
  <c r="P310" i="16" s="1"/>
  <c r="AR314" i="1"/>
  <c r="AS314" i="1"/>
  <c r="AT314" i="1"/>
  <c r="S310" i="16" s="1"/>
  <c r="AN315" i="1"/>
  <c r="AO315" i="1"/>
  <c r="AP315" i="1"/>
  <c r="AQ315" i="1"/>
  <c r="P311" i="16" s="1"/>
  <c r="AR315" i="1"/>
  <c r="Q311" i="16" s="1"/>
  <c r="AS315" i="1"/>
  <c r="AT315" i="1"/>
  <c r="AN316" i="1"/>
  <c r="AO316" i="1"/>
  <c r="N312" i="16" s="1"/>
  <c r="AP316" i="1"/>
  <c r="AQ316" i="1"/>
  <c r="AR316" i="1"/>
  <c r="Q312" i="16" s="1"/>
  <c r="AS316" i="1"/>
  <c r="R312" i="16" s="1"/>
  <c r="AT316" i="1"/>
  <c r="AN317" i="1"/>
  <c r="AO317" i="1"/>
  <c r="N313" i="16" s="1"/>
  <c r="AP317" i="1"/>
  <c r="O313" i="16" s="1"/>
  <c r="AQ317" i="1"/>
  <c r="AR317" i="1"/>
  <c r="AS317" i="1"/>
  <c r="R313" i="16" s="1"/>
  <c r="AT317" i="1"/>
  <c r="S313" i="16" s="1"/>
  <c r="AN318" i="1"/>
  <c r="AO318" i="1"/>
  <c r="AP318" i="1"/>
  <c r="O314" i="16" s="1"/>
  <c r="AQ318" i="1"/>
  <c r="P314" i="16" s="1"/>
  <c r="AR318" i="1"/>
  <c r="AS318" i="1"/>
  <c r="AT318" i="1"/>
  <c r="S314" i="16" s="1"/>
  <c r="AN319" i="1"/>
  <c r="AO319" i="1"/>
  <c r="AP319" i="1"/>
  <c r="AQ319" i="1"/>
  <c r="P315" i="16" s="1"/>
  <c r="AR319" i="1"/>
  <c r="Q315" i="16" s="1"/>
  <c r="AS319" i="1"/>
  <c r="AT319" i="1"/>
  <c r="AN320" i="1"/>
  <c r="AO320" i="1"/>
  <c r="N316" i="16" s="1"/>
  <c r="AP320" i="1"/>
  <c r="AQ320" i="1"/>
  <c r="AR320" i="1"/>
  <c r="Q316" i="16" s="1"/>
  <c r="AS320" i="1"/>
  <c r="R316" i="16" s="1"/>
  <c r="AT320" i="1"/>
  <c r="AN321" i="1"/>
  <c r="AO321" i="1"/>
  <c r="N317" i="16" s="1"/>
  <c r="AP321" i="1"/>
  <c r="O317" i="16" s="1"/>
  <c r="AQ321" i="1"/>
  <c r="AR321" i="1"/>
  <c r="AS321" i="1"/>
  <c r="R317" i="16" s="1"/>
  <c r="AT321" i="1"/>
  <c r="S317" i="16" s="1"/>
  <c r="AN322" i="1"/>
  <c r="AO322" i="1"/>
  <c r="AP322" i="1"/>
  <c r="O318" i="16" s="1"/>
  <c r="AQ322" i="1"/>
  <c r="P318" i="16" s="1"/>
  <c r="AR322" i="1"/>
  <c r="AS322" i="1"/>
  <c r="AT322" i="1"/>
  <c r="S318" i="16" s="1"/>
  <c r="AN323" i="1"/>
  <c r="AO323" i="1"/>
  <c r="AP323" i="1"/>
  <c r="AQ323" i="1"/>
  <c r="P319" i="16" s="1"/>
  <c r="AR323" i="1"/>
  <c r="Q319" i="16" s="1"/>
  <c r="AS323" i="1"/>
  <c r="AT323" i="1"/>
  <c r="AN324" i="1"/>
  <c r="AO324" i="1"/>
  <c r="N320" i="16" s="1"/>
  <c r="AP324" i="1"/>
  <c r="AQ324" i="1"/>
  <c r="AR324" i="1"/>
  <c r="Q320" i="16" s="1"/>
  <c r="AS324" i="1"/>
  <c r="R320" i="16" s="1"/>
  <c r="AT324" i="1"/>
  <c r="AN325" i="1"/>
  <c r="AO325" i="1"/>
  <c r="N321" i="16" s="1"/>
  <c r="AP325" i="1"/>
  <c r="O321" i="16" s="1"/>
  <c r="AQ325" i="1"/>
  <c r="AR325" i="1"/>
  <c r="AS325" i="1"/>
  <c r="R321" i="16" s="1"/>
  <c r="AT325" i="1"/>
  <c r="S321" i="16" s="1"/>
  <c r="AN326" i="1"/>
  <c r="AO326" i="1"/>
  <c r="AP326" i="1"/>
  <c r="O322" i="16" s="1"/>
  <c r="AQ326" i="1"/>
  <c r="P322" i="16" s="1"/>
  <c r="AR326" i="1"/>
  <c r="AS326" i="1"/>
  <c r="AT326" i="1"/>
  <c r="S322" i="16" s="1"/>
  <c r="AN327" i="1"/>
  <c r="AO327" i="1"/>
  <c r="AP327" i="1"/>
  <c r="AQ327" i="1"/>
  <c r="P323" i="16" s="1"/>
  <c r="AR327" i="1"/>
  <c r="Q323" i="16" s="1"/>
  <c r="AS327" i="1"/>
  <c r="AT327" i="1"/>
  <c r="AN328" i="1"/>
  <c r="AO328" i="1"/>
  <c r="N324" i="16" s="1"/>
  <c r="AP328" i="1"/>
  <c r="AQ328" i="1"/>
  <c r="AR328" i="1"/>
  <c r="Q324" i="16" s="1"/>
  <c r="AS328" i="1"/>
  <c r="R324" i="16" s="1"/>
  <c r="AT328" i="1"/>
  <c r="AN329" i="1"/>
  <c r="AO329" i="1"/>
  <c r="N325" i="16" s="1"/>
  <c r="AP329" i="1"/>
  <c r="O325" i="16" s="1"/>
  <c r="AQ329" i="1"/>
  <c r="AR329" i="1"/>
  <c r="AS329" i="1"/>
  <c r="R325" i="16" s="1"/>
  <c r="AT329" i="1"/>
  <c r="S325" i="16" s="1"/>
  <c r="AN330" i="1"/>
  <c r="AO330" i="1"/>
  <c r="AP330" i="1"/>
  <c r="O326" i="16" s="1"/>
  <c r="AQ330" i="1"/>
  <c r="P326" i="16" s="1"/>
  <c r="AR330" i="1"/>
  <c r="AS330" i="1"/>
  <c r="AT330" i="1"/>
  <c r="S326" i="16" s="1"/>
  <c r="AN331" i="1"/>
  <c r="AO331" i="1"/>
  <c r="AP331" i="1"/>
  <c r="AQ331" i="1"/>
  <c r="P327" i="16" s="1"/>
  <c r="AR331" i="1"/>
  <c r="Q327" i="16" s="1"/>
  <c r="AS331" i="1"/>
  <c r="AT331" i="1"/>
  <c r="AN332" i="1"/>
  <c r="AO332" i="1"/>
  <c r="N328" i="16" s="1"/>
  <c r="AP332" i="1"/>
  <c r="AQ332" i="1"/>
  <c r="AR332" i="1"/>
  <c r="Q328" i="16" s="1"/>
  <c r="AS332" i="1"/>
  <c r="R328" i="16" s="1"/>
  <c r="AT332" i="1"/>
  <c r="AN333" i="1"/>
  <c r="AO333" i="1"/>
  <c r="N329" i="16" s="1"/>
  <c r="AP333" i="1"/>
  <c r="O329" i="16" s="1"/>
  <c r="AQ333" i="1"/>
  <c r="AR333" i="1"/>
  <c r="AS333" i="1"/>
  <c r="R329" i="16" s="1"/>
  <c r="AT333" i="1"/>
  <c r="S329" i="16" s="1"/>
  <c r="AN334" i="1"/>
  <c r="AO334" i="1"/>
  <c r="AP334" i="1"/>
  <c r="O330" i="16" s="1"/>
  <c r="AQ334" i="1"/>
  <c r="P330" i="16" s="1"/>
  <c r="AR334" i="1"/>
  <c r="AS334" i="1"/>
  <c r="AT334" i="1"/>
  <c r="S330" i="16" s="1"/>
  <c r="AN335" i="1"/>
  <c r="AO335" i="1"/>
  <c r="AP335" i="1"/>
  <c r="AQ335" i="1"/>
  <c r="P331" i="16" s="1"/>
  <c r="AR335" i="1"/>
  <c r="Q331" i="16" s="1"/>
  <c r="AS335" i="1"/>
  <c r="AT335" i="1"/>
  <c r="AN336" i="1"/>
  <c r="AO336" i="1"/>
  <c r="N332" i="16" s="1"/>
  <c r="AP336" i="1"/>
  <c r="AQ336" i="1"/>
  <c r="AR336" i="1"/>
  <c r="Q332" i="16" s="1"/>
  <c r="AS336" i="1"/>
  <c r="R332" i="16" s="1"/>
  <c r="AT336" i="1"/>
  <c r="AN337" i="1"/>
  <c r="AO337" i="1"/>
  <c r="N333" i="16" s="1"/>
  <c r="AP337" i="1"/>
  <c r="O333" i="16" s="1"/>
  <c r="AQ337" i="1"/>
  <c r="AR337" i="1"/>
  <c r="AS337" i="1"/>
  <c r="R333" i="16" s="1"/>
  <c r="AT337" i="1"/>
  <c r="S333" i="16" s="1"/>
  <c r="AN338" i="1"/>
  <c r="AO338" i="1"/>
  <c r="AP338" i="1"/>
  <c r="O334" i="16" s="1"/>
  <c r="AQ338" i="1"/>
  <c r="P334" i="16" s="1"/>
  <c r="AR338" i="1"/>
  <c r="AS338" i="1"/>
  <c r="AT338" i="1"/>
  <c r="S334" i="16" s="1"/>
  <c r="AN339" i="1"/>
  <c r="AO339" i="1"/>
  <c r="AP339" i="1"/>
  <c r="AQ339" i="1"/>
  <c r="P335" i="16" s="1"/>
  <c r="AR339" i="1"/>
  <c r="Q335" i="16" s="1"/>
  <c r="AS339" i="1"/>
  <c r="AT339" i="1"/>
  <c r="AN340" i="1"/>
  <c r="AO340" i="1"/>
  <c r="N336" i="16" s="1"/>
  <c r="AP340" i="1"/>
  <c r="AQ340" i="1"/>
  <c r="AR340" i="1"/>
  <c r="Q336" i="16" s="1"/>
  <c r="AS340" i="1"/>
  <c r="R336" i="16" s="1"/>
  <c r="AT340" i="1"/>
  <c r="AN341" i="1"/>
  <c r="AO341" i="1"/>
  <c r="AP341" i="1"/>
  <c r="O337" i="16" s="1"/>
  <c r="AQ341" i="1"/>
  <c r="AR341" i="1"/>
  <c r="AS341" i="1"/>
  <c r="AT341" i="1"/>
  <c r="S337" i="16" s="1"/>
  <c r="AN342" i="1"/>
  <c r="AO342" i="1"/>
  <c r="AP342" i="1"/>
  <c r="O338" i="16" s="1"/>
  <c r="AQ342" i="1"/>
  <c r="P338" i="16" s="1"/>
  <c r="AR342" i="1"/>
  <c r="AS342" i="1"/>
  <c r="AT342" i="1"/>
  <c r="S338" i="16" s="1"/>
  <c r="AN343" i="1"/>
  <c r="AO343" i="1"/>
  <c r="AP343" i="1"/>
  <c r="AQ343" i="1"/>
  <c r="P339" i="16" s="1"/>
  <c r="AR343" i="1"/>
  <c r="Q339" i="16" s="1"/>
  <c r="AS343" i="1"/>
  <c r="AT343" i="1"/>
  <c r="AN344" i="1"/>
  <c r="AO344" i="1"/>
  <c r="N340" i="16" s="1"/>
  <c r="AP344" i="1"/>
  <c r="AQ344" i="1"/>
  <c r="AR344" i="1"/>
  <c r="Q340" i="16" s="1"/>
  <c r="AS344" i="1"/>
  <c r="R340" i="16" s="1"/>
  <c r="AT344" i="1"/>
  <c r="AN345" i="1"/>
  <c r="AO345" i="1"/>
  <c r="N341" i="16" s="1"/>
  <c r="AP345" i="1"/>
  <c r="O341" i="16" s="1"/>
  <c r="AQ345" i="1"/>
  <c r="AR345" i="1"/>
  <c r="AS345" i="1"/>
  <c r="R341" i="16" s="1"/>
  <c r="AT345" i="1"/>
  <c r="S341" i="16" s="1"/>
  <c r="AN346" i="1"/>
  <c r="AO346" i="1"/>
  <c r="AP346" i="1"/>
  <c r="O342" i="16" s="1"/>
  <c r="AQ346" i="1"/>
  <c r="P342" i="16" s="1"/>
  <c r="AR346" i="1"/>
  <c r="AS346" i="1"/>
  <c r="AT346" i="1"/>
  <c r="S342" i="16" s="1"/>
  <c r="AN347" i="1"/>
  <c r="AO347" i="1"/>
  <c r="AP347" i="1"/>
  <c r="AQ347" i="1"/>
  <c r="P343" i="16" s="1"/>
  <c r="AR347" i="1"/>
  <c r="Q343" i="16" s="1"/>
  <c r="AS347" i="1"/>
  <c r="AT347" i="1"/>
  <c r="AN348" i="1"/>
  <c r="AO348" i="1"/>
  <c r="N344" i="16" s="1"/>
  <c r="AP348" i="1"/>
  <c r="AQ348" i="1"/>
  <c r="AR348" i="1"/>
  <c r="Q344" i="16" s="1"/>
  <c r="AS348" i="1"/>
  <c r="R344" i="16" s="1"/>
  <c r="AT348" i="1"/>
  <c r="AN349" i="1"/>
  <c r="AO349" i="1"/>
  <c r="N345" i="16" s="1"/>
  <c r="AP349" i="1"/>
  <c r="O345" i="16" s="1"/>
  <c r="AQ349" i="1"/>
  <c r="AR349" i="1"/>
  <c r="AS349" i="1"/>
  <c r="R345" i="16" s="1"/>
  <c r="AT349" i="1"/>
  <c r="S345" i="16" s="1"/>
  <c r="AN350" i="1"/>
  <c r="AO350" i="1"/>
  <c r="AP350" i="1"/>
  <c r="O346" i="16" s="1"/>
  <c r="AQ350" i="1"/>
  <c r="P346" i="16" s="1"/>
  <c r="AR350" i="1"/>
  <c r="AS350" i="1"/>
  <c r="AT350" i="1"/>
  <c r="S346" i="16" s="1"/>
  <c r="AN351" i="1"/>
  <c r="AO351" i="1"/>
  <c r="AP351" i="1"/>
  <c r="AQ351" i="1"/>
  <c r="P347" i="16" s="1"/>
  <c r="AR351" i="1"/>
  <c r="Q347" i="16" s="1"/>
  <c r="AS351" i="1"/>
  <c r="AT351" i="1"/>
  <c r="AN352" i="1"/>
  <c r="AO352" i="1"/>
  <c r="N348" i="16" s="1"/>
  <c r="AP352" i="1"/>
  <c r="AQ352" i="1"/>
  <c r="AR352" i="1"/>
  <c r="Q348" i="16" s="1"/>
  <c r="AS352" i="1"/>
  <c r="R348" i="16" s="1"/>
  <c r="AT352" i="1"/>
  <c r="AN353" i="1"/>
  <c r="AO353" i="1"/>
  <c r="N349" i="16" s="1"/>
  <c r="AP353" i="1"/>
  <c r="O349" i="16" s="1"/>
  <c r="AQ353" i="1"/>
  <c r="AR353" i="1"/>
  <c r="AS353" i="1"/>
  <c r="R349" i="16" s="1"/>
  <c r="AT353" i="1"/>
  <c r="S349" i="16" s="1"/>
  <c r="AN354" i="1"/>
  <c r="AO354" i="1"/>
  <c r="AP354" i="1"/>
  <c r="O350" i="16" s="1"/>
  <c r="AQ354" i="1"/>
  <c r="P350" i="16" s="1"/>
  <c r="AR354" i="1"/>
  <c r="AS354" i="1"/>
  <c r="AT354" i="1"/>
  <c r="S350" i="16" s="1"/>
  <c r="AN355" i="1"/>
  <c r="AO355" i="1"/>
  <c r="AP355" i="1"/>
  <c r="AQ355" i="1"/>
  <c r="P351" i="16" s="1"/>
  <c r="AR355" i="1"/>
  <c r="Q351" i="16" s="1"/>
  <c r="AS355" i="1"/>
  <c r="AT355" i="1"/>
  <c r="AP5" i="1"/>
  <c r="O1" i="16" s="1"/>
  <c r="AQ5" i="1"/>
  <c r="P1" i="16" s="1"/>
  <c r="AR5" i="1"/>
  <c r="AS5" i="1"/>
  <c r="AT5" i="1"/>
  <c r="S1" i="16" s="1"/>
  <c r="AN5" i="1"/>
  <c r="AO5" i="1"/>
  <c r="AG6" i="1"/>
  <c r="AH6" i="1"/>
  <c r="H2" i="16" s="1"/>
  <c r="AI6" i="1"/>
  <c r="I2" i="16" s="1"/>
  <c r="AJ6" i="1"/>
  <c r="AK6" i="1"/>
  <c r="AL6" i="1"/>
  <c r="L2" i="16" s="1"/>
  <c r="AM6" i="1"/>
  <c r="M2" i="16" s="1"/>
  <c r="AG7" i="1"/>
  <c r="AH7" i="1"/>
  <c r="AI7" i="1"/>
  <c r="I3" i="16" s="1"/>
  <c r="AJ7" i="1"/>
  <c r="J3" i="16" s="1"/>
  <c r="AK7" i="1"/>
  <c r="AL7" i="1"/>
  <c r="AM7" i="1"/>
  <c r="M3" i="16" s="1"/>
  <c r="AG8" i="1"/>
  <c r="AH8" i="1"/>
  <c r="AI8" i="1"/>
  <c r="AJ8" i="1"/>
  <c r="J4" i="16" s="1"/>
  <c r="AK8" i="1"/>
  <c r="K4" i="16" s="1"/>
  <c r="AL8" i="1"/>
  <c r="AM8" i="1"/>
  <c r="AG9" i="1"/>
  <c r="AH9" i="1"/>
  <c r="H5" i="16" s="1"/>
  <c r="AI9" i="1"/>
  <c r="AJ9" i="1"/>
  <c r="AK9" i="1"/>
  <c r="K5" i="16" s="1"/>
  <c r="AL9" i="1"/>
  <c r="L5" i="16" s="1"/>
  <c r="AM9" i="1"/>
  <c r="AG10" i="1"/>
  <c r="AH10" i="1"/>
  <c r="H6" i="16" s="1"/>
  <c r="AI10" i="1"/>
  <c r="I6" i="16" s="1"/>
  <c r="AJ10" i="1"/>
  <c r="AK10" i="1"/>
  <c r="AL10" i="1"/>
  <c r="L6" i="16" s="1"/>
  <c r="AM10" i="1"/>
  <c r="M6" i="16" s="1"/>
  <c r="AG11" i="1"/>
  <c r="AH11" i="1"/>
  <c r="AI11" i="1"/>
  <c r="I7" i="16" s="1"/>
  <c r="AJ11" i="1"/>
  <c r="J7" i="16" s="1"/>
  <c r="AK11" i="1"/>
  <c r="AL11" i="1"/>
  <c r="AM11" i="1"/>
  <c r="M7" i="16" s="1"/>
  <c r="AG12" i="1"/>
  <c r="AH12" i="1"/>
  <c r="AI12" i="1"/>
  <c r="AJ12" i="1"/>
  <c r="J8" i="16" s="1"/>
  <c r="AK12" i="1"/>
  <c r="K8" i="16" s="1"/>
  <c r="AL12" i="1"/>
  <c r="AM12" i="1"/>
  <c r="AG13" i="1"/>
  <c r="AH13" i="1"/>
  <c r="H9" i="16" s="1"/>
  <c r="AI13" i="1"/>
  <c r="AJ13" i="1"/>
  <c r="AK13" i="1"/>
  <c r="K9" i="16" s="1"/>
  <c r="AL13" i="1"/>
  <c r="L9" i="16" s="1"/>
  <c r="AM13" i="1"/>
  <c r="AG14" i="1"/>
  <c r="AH14" i="1"/>
  <c r="H10" i="16" s="1"/>
  <c r="AI14" i="1"/>
  <c r="I10" i="16" s="1"/>
  <c r="AJ14" i="1"/>
  <c r="AK14" i="1"/>
  <c r="AL14" i="1"/>
  <c r="L10" i="16" s="1"/>
  <c r="AM14" i="1"/>
  <c r="M10" i="16" s="1"/>
  <c r="AG15" i="1"/>
  <c r="AH15" i="1"/>
  <c r="AI15" i="1"/>
  <c r="I11" i="16" s="1"/>
  <c r="AJ15" i="1"/>
  <c r="J11" i="16" s="1"/>
  <c r="AK15" i="1"/>
  <c r="AL15" i="1"/>
  <c r="AM15" i="1"/>
  <c r="M11" i="16" s="1"/>
  <c r="AG16" i="1"/>
  <c r="AH16" i="1"/>
  <c r="AI16" i="1"/>
  <c r="AJ16" i="1"/>
  <c r="J12" i="16" s="1"/>
  <c r="AK16" i="1"/>
  <c r="K12" i="16" s="1"/>
  <c r="AL16" i="1"/>
  <c r="AM16" i="1"/>
  <c r="AG17" i="1"/>
  <c r="AH17" i="1"/>
  <c r="H13" i="16" s="1"/>
  <c r="AI17" i="1"/>
  <c r="AJ17" i="1"/>
  <c r="AK17" i="1"/>
  <c r="K13" i="16" s="1"/>
  <c r="AL17" i="1"/>
  <c r="L13" i="16" s="1"/>
  <c r="AM17" i="1"/>
  <c r="AG18" i="1"/>
  <c r="AH18" i="1"/>
  <c r="H14" i="16" s="1"/>
  <c r="AI18" i="1"/>
  <c r="I14" i="16" s="1"/>
  <c r="AJ18" i="1"/>
  <c r="AK18" i="1"/>
  <c r="AL18" i="1"/>
  <c r="L14" i="16" s="1"/>
  <c r="AM18" i="1"/>
  <c r="M14" i="16" s="1"/>
  <c r="AG19" i="1"/>
  <c r="AH19" i="1"/>
  <c r="AI19" i="1"/>
  <c r="I15" i="16" s="1"/>
  <c r="AJ19" i="1"/>
  <c r="J15" i="16" s="1"/>
  <c r="AK19" i="1"/>
  <c r="AL19" i="1"/>
  <c r="AM19" i="1"/>
  <c r="M15" i="16" s="1"/>
  <c r="AG20" i="1"/>
  <c r="AH20" i="1"/>
  <c r="AI20" i="1"/>
  <c r="AJ20" i="1"/>
  <c r="J16" i="16" s="1"/>
  <c r="AK20" i="1"/>
  <c r="K16" i="16" s="1"/>
  <c r="AL20" i="1"/>
  <c r="AM20" i="1"/>
  <c r="AG21" i="1"/>
  <c r="AH21" i="1"/>
  <c r="H17" i="16" s="1"/>
  <c r="AI21" i="1"/>
  <c r="AJ21" i="1"/>
  <c r="AK21" i="1"/>
  <c r="K17" i="16" s="1"/>
  <c r="AL21" i="1"/>
  <c r="L17" i="16" s="1"/>
  <c r="AM21" i="1"/>
  <c r="AG22" i="1"/>
  <c r="AH22" i="1"/>
  <c r="H18" i="16" s="1"/>
  <c r="AI22" i="1"/>
  <c r="I18" i="16" s="1"/>
  <c r="AJ22" i="1"/>
  <c r="AK22" i="1"/>
  <c r="AL22" i="1"/>
  <c r="L18" i="16" s="1"/>
  <c r="AM22" i="1"/>
  <c r="M18" i="16" s="1"/>
  <c r="AG23" i="1"/>
  <c r="AH23" i="1"/>
  <c r="AI23" i="1"/>
  <c r="I19" i="16" s="1"/>
  <c r="AJ23" i="1"/>
  <c r="J19" i="16" s="1"/>
  <c r="AK23" i="1"/>
  <c r="AL23" i="1"/>
  <c r="AM23" i="1"/>
  <c r="M19" i="16" s="1"/>
  <c r="AG24" i="1"/>
  <c r="AH24" i="1"/>
  <c r="AI24" i="1"/>
  <c r="AJ24" i="1"/>
  <c r="J20" i="16" s="1"/>
  <c r="AK24" i="1"/>
  <c r="K20" i="16" s="1"/>
  <c r="AL24" i="1"/>
  <c r="AM24" i="1"/>
  <c r="AG25" i="1"/>
  <c r="AH25" i="1"/>
  <c r="H21" i="16" s="1"/>
  <c r="AI25" i="1"/>
  <c r="AJ25" i="1"/>
  <c r="AK25" i="1"/>
  <c r="K21" i="16" s="1"/>
  <c r="AL25" i="1"/>
  <c r="L21" i="16" s="1"/>
  <c r="AM25" i="1"/>
  <c r="AG26" i="1"/>
  <c r="AH26" i="1"/>
  <c r="H22" i="16" s="1"/>
  <c r="AI26" i="1"/>
  <c r="I22" i="16" s="1"/>
  <c r="AJ26" i="1"/>
  <c r="AK26" i="1"/>
  <c r="AL26" i="1"/>
  <c r="L22" i="16" s="1"/>
  <c r="AM26" i="1"/>
  <c r="M22" i="16" s="1"/>
  <c r="AG27" i="1"/>
  <c r="AH27" i="1"/>
  <c r="AI27" i="1"/>
  <c r="I23" i="16" s="1"/>
  <c r="AJ27" i="1"/>
  <c r="J23" i="16" s="1"/>
  <c r="AK27" i="1"/>
  <c r="AL27" i="1"/>
  <c r="AM27" i="1"/>
  <c r="M23" i="16" s="1"/>
  <c r="AG28" i="1"/>
  <c r="AH28" i="1"/>
  <c r="AI28" i="1"/>
  <c r="AJ28" i="1"/>
  <c r="J24" i="16" s="1"/>
  <c r="AK28" i="1"/>
  <c r="K24" i="16" s="1"/>
  <c r="AL28" i="1"/>
  <c r="AM28" i="1"/>
  <c r="AG29" i="1"/>
  <c r="AH29" i="1"/>
  <c r="H25" i="16" s="1"/>
  <c r="AI29" i="1"/>
  <c r="AJ29" i="1"/>
  <c r="AK29" i="1"/>
  <c r="K25" i="16" s="1"/>
  <c r="AL29" i="1"/>
  <c r="L25" i="16" s="1"/>
  <c r="AM29" i="1"/>
  <c r="AG30" i="1"/>
  <c r="AH30" i="1"/>
  <c r="H26" i="16" s="1"/>
  <c r="AI30" i="1"/>
  <c r="I26" i="16" s="1"/>
  <c r="AJ30" i="1"/>
  <c r="AK30" i="1"/>
  <c r="AL30" i="1"/>
  <c r="L26" i="16" s="1"/>
  <c r="AM30" i="1"/>
  <c r="M26" i="16" s="1"/>
  <c r="AG31" i="1"/>
  <c r="AH31" i="1"/>
  <c r="AI31" i="1"/>
  <c r="I27" i="16" s="1"/>
  <c r="AJ31" i="1"/>
  <c r="J27" i="16" s="1"/>
  <c r="AK31" i="1"/>
  <c r="AL31" i="1"/>
  <c r="AM31" i="1"/>
  <c r="M27" i="16" s="1"/>
  <c r="AG32" i="1"/>
  <c r="AH32" i="1"/>
  <c r="AI32" i="1"/>
  <c r="AJ32" i="1"/>
  <c r="J28" i="16" s="1"/>
  <c r="AK32" i="1"/>
  <c r="K28" i="16" s="1"/>
  <c r="AL32" i="1"/>
  <c r="AM32" i="1"/>
  <c r="AG33" i="1"/>
  <c r="AH33" i="1"/>
  <c r="H29" i="16" s="1"/>
  <c r="AI33" i="1"/>
  <c r="AJ33" i="1"/>
  <c r="AK33" i="1"/>
  <c r="K29" i="16" s="1"/>
  <c r="AL33" i="1"/>
  <c r="L29" i="16" s="1"/>
  <c r="AM33" i="1"/>
  <c r="AG34" i="1"/>
  <c r="AH34" i="1"/>
  <c r="H30" i="16" s="1"/>
  <c r="AI34" i="1"/>
  <c r="I30" i="16" s="1"/>
  <c r="AJ34" i="1"/>
  <c r="AK34" i="1"/>
  <c r="AL34" i="1"/>
  <c r="L30" i="16" s="1"/>
  <c r="AM34" i="1"/>
  <c r="M30" i="16" s="1"/>
  <c r="AG35" i="1"/>
  <c r="AH35" i="1"/>
  <c r="AI35" i="1"/>
  <c r="I31" i="16" s="1"/>
  <c r="AJ35" i="1"/>
  <c r="J31" i="16" s="1"/>
  <c r="AK35" i="1"/>
  <c r="AL35" i="1"/>
  <c r="AM35" i="1"/>
  <c r="M31" i="16" s="1"/>
  <c r="AG36" i="1"/>
  <c r="AH36" i="1"/>
  <c r="AI36" i="1"/>
  <c r="AJ36" i="1"/>
  <c r="J32" i="16" s="1"/>
  <c r="AK36" i="1"/>
  <c r="K32" i="16" s="1"/>
  <c r="AL36" i="1"/>
  <c r="AM36" i="1"/>
  <c r="AG37" i="1"/>
  <c r="AH37" i="1"/>
  <c r="H33" i="16" s="1"/>
  <c r="AI37" i="1"/>
  <c r="AJ37" i="1"/>
  <c r="AK37" i="1"/>
  <c r="K33" i="16" s="1"/>
  <c r="AL37" i="1"/>
  <c r="L33" i="16" s="1"/>
  <c r="AM37" i="1"/>
  <c r="AG38" i="1"/>
  <c r="AH38" i="1"/>
  <c r="H34" i="16" s="1"/>
  <c r="AI38" i="1"/>
  <c r="I34" i="16" s="1"/>
  <c r="AJ38" i="1"/>
  <c r="AK38" i="1"/>
  <c r="AL38" i="1"/>
  <c r="L34" i="16" s="1"/>
  <c r="AM38" i="1"/>
  <c r="M34" i="16" s="1"/>
  <c r="AG39" i="1"/>
  <c r="AH39" i="1"/>
  <c r="AI39" i="1"/>
  <c r="I35" i="16" s="1"/>
  <c r="AJ39" i="1"/>
  <c r="J35" i="16" s="1"/>
  <c r="AK39" i="1"/>
  <c r="AL39" i="1"/>
  <c r="AM39" i="1"/>
  <c r="M35" i="16" s="1"/>
  <c r="AG40" i="1"/>
  <c r="AH40" i="1"/>
  <c r="AI40" i="1"/>
  <c r="AJ40" i="1"/>
  <c r="J36" i="16" s="1"/>
  <c r="AK40" i="1"/>
  <c r="K36" i="16" s="1"/>
  <c r="AL40" i="1"/>
  <c r="AM40" i="1"/>
  <c r="AG41" i="1"/>
  <c r="AH41" i="1"/>
  <c r="H37" i="16" s="1"/>
  <c r="AI41" i="1"/>
  <c r="AJ41" i="1"/>
  <c r="AK41" i="1"/>
  <c r="K37" i="16" s="1"/>
  <c r="AL41" i="1"/>
  <c r="L37" i="16" s="1"/>
  <c r="AM41" i="1"/>
  <c r="AG42" i="1"/>
  <c r="AH42" i="1"/>
  <c r="H38" i="16" s="1"/>
  <c r="AI42" i="1"/>
  <c r="I38" i="16" s="1"/>
  <c r="AJ42" i="1"/>
  <c r="AK42" i="1"/>
  <c r="AL42" i="1"/>
  <c r="L38" i="16" s="1"/>
  <c r="AM42" i="1"/>
  <c r="M38" i="16" s="1"/>
  <c r="AG43" i="1"/>
  <c r="AH43" i="1"/>
  <c r="AI43" i="1"/>
  <c r="I39" i="16" s="1"/>
  <c r="AJ43" i="1"/>
  <c r="J39" i="16" s="1"/>
  <c r="AK43" i="1"/>
  <c r="AL43" i="1"/>
  <c r="AM43" i="1"/>
  <c r="M39" i="16" s="1"/>
  <c r="AG44" i="1"/>
  <c r="AH44" i="1"/>
  <c r="AI44" i="1"/>
  <c r="AJ44" i="1"/>
  <c r="J40" i="16" s="1"/>
  <c r="AK44" i="1"/>
  <c r="K40" i="16" s="1"/>
  <c r="AL44" i="1"/>
  <c r="AM44" i="1"/>
  <c r="AG45" i="1"/>
  <c r="AH45" i="1"/>
  <c r="H41" i="16" s="1"/>
  <c r="AI45" i="1"/>
  <c r="AJ45" i="1"/>
  <c r="AK45" i="1"/>
  <c r="K41" i="16" s="1"/>
  <c r="AL45" i="1"/>
  <c r="L41" i="16" s="1"/>
  <c r="AM45" i="1"/>
  <c r="AG46" i="1"/>
  <c r="AH46" i="1"/>
  <c r="H42" i="16" s="1"/>
  <c r="AI46" i="1"/>
  <c r="I42" i="16" s="1"/>
  <c r="AJ46" i="1"/>
  <c r="AK46" i="1"/>
  <c r="AL46" i="1"/>
  <c r="L42" i="16" s="1"/>
  <c r="AM46" i="1"/>
  <c r="M42" i="16" s="1"/>
  <c r="AG47" i="1"/>
  <c r="AH47" i="1"/>
  <c r="AI47" i="1"/>
  <c r="I43" i="16" s="1"/>
  <c r="AJ47" i="1"/>
  <c r="J43" i="16" s="1"/>
  <c r="AK47" i="1"/>
  <c r="AL47" i="1"/>
  <c r="AM47" i="1"/>
  <c r="M43" i="16" s="1"/>
  <c r="AG48" i="1"/>
  <c r="AH48" i="1"/>
  <c r="AI48" i="1"/>
  <c r="AJ48" i="1"/>
  <c r="J44" i="16" s="1"/>
  <c r="AK48" i="1"/>
  <c r="K44" i="16" s="1"/>
  <c r="AL48" i="1"/>
  <c r="AM48" i="1"/>
  <c r="AG49" i="1"/>
  <c r="AH49" i="1"/>
  <c r="H45" i="16" s="1"/>
  <c r="AI49" i="1"/>
  <c r="AJ49" i="1"/>
  <c r="AK49" i="1"/>
  <c r="K45" i="16" s="1"/>
  <c r="AL49" i="1"/>
  <c r="L45" i="16" s="1"/>
  <c r="AM49" i="1"/>
  <c r="AG50" i="1"/>
  <c r="AH50" i="1"/>
  <c r="H46" i="16" s="1"/>
  <c r="AI50" i="1"/>
  <c r="I46" i="16" s="1"/>
  <c r="AJ50" i="1"/>
  <c r="AK50" i="1"/>
  <c r="AL50" i="1"/>
  <c r="L46" i="16" s="1"/>
  <c r="AM50" i="1"/>
  <c r="M46" i="16" s="1"/>
  <c r="AG51" i="1"/>
  <c r="AH51" i="1"/>
  <c r="AI51" i="1"/>
  <c r="I47" i="16" s="1"/>
  <c r="AJ51" i="1"/>
  <c r="J47" i="16" s="1"/>
  <c r="AK51" i="1"/>
  <c r="AL51" i="1"/>
  <c r="AM51" i="1"/>
  <c r="M47" i="16" s="1"/>
  <c r="AG52" i="1"/>
  <c r="AH52" i="1"/>
  <c r="AI52" i="1"/>
  <c r="AJ52" i="1"/>
  <c r="J48" i="16" s="1"/>
  <c r="AK52" i="1"/>
  <c r="K48" i="16" s="1"/>
  <c r="AL52" i="1"/>
  <c r="AM52" i="1"/>
  <c r="AG53" i="1"/>
  <c r="AH53" i="1"/>
  <c r="H49" i="16" s="1"/>
  <c r="AI53" i="1"/>
  <c r="AJ53" i="1"/>
  <c r="AK53" i="1"/>
  <c r="K49" i="16" s="1"/>
  <c r="AL53" i="1"/>
  <c r="L49" i="16" s="1"/>
  <c r="AM53" i="1"/>
  <c r="AG54" i="1"/>
  <c r="AH54" i="1"/>
  <c r="H50" i="16" s="1"/>
  <c r="AI54" i="1"/>
  <c r="I50" i="16" s="1"/>
  <c r="AJ54" i="1"/>
  <c r="AK54" i="1"/>
  <c r="AL54" i="1"/>
  <c r="L50" i="16" s="1"/>
  <c r="AM54" i="1"/>
  <c r="M50" i="16" s="1"/>
  <c r="AG55" i="1"/>
  <c r="AH55" i="1"/>
  <c r="AI55" i="1"/>
  <c r="I51" i="16" s="1"/>
  <c r="AJ55" i="1"/>
  <c r="J51" i="16" s="1"/>
  <c r="AK55" i="1"/>
  <c r="AL55" i="1"/>
  <c r="AM55" i="1"/>
  <c r="M51" i="16" s="1"/>
  <c r="AG56" i="1"/>
  <c r="AH56" i="1"/>
  <c r="AI56" i="1"/>
  <c r="AJ56" i="1"/>
  <c r="J52" i="16" s="1"/>
  <c r="AK56" i="1"/>
  <c r="K52" i="16" s="1"/>
  <c r="AL56" i="1"/>
  <c r="AM56" i="1"/>
  <c r="AG57" i="1"/>
  <c r="AH57" i="1"/>
  <c r="H53" i="16" s="1"/>
  <c r="AI57" i="1"/>
  <c r="AJ57" i="1"/>
  <c r="AK57" i="1"/>
  <c r="K53" i="16" s="1"/>
  <c r="AL57" i="1"/>
  <c r="L53" i="16" s="1"/>
  <c r="AM57" i="1"/>
  <c r="AG58" i="1"/>
  <c r="AH58" i="1"/>
  <c r="H54" i="16" s="1"/>
  <c r="AI58" i="1"/>
  <c r="I54" i="16" s="1"/>
  <c r="AJ58" i="1"/>
  <c r="AK58" i="1"/>
  <c r="AL58" i="1"/>
  <c r="L54" i="16" s="1"/>
  <c r="AM58" i="1"/>
  <c r="M54" i="16" s="1"/>
  <c r="AG59" i="1"/>
  <c r="AH59" i="1"/>
  <c r="AI59" i="1"/>
  <c r="I55" i="16" s="1"/>
  <c r="AJ59" i="1"/>
  <c r="J55" i="16" s="1"/>
  <c r="AK59" i="1"/>
  <c r="AL59" i="1"/>
  <c r="AM59" i="1"/>
  <c r="M55" i="16" s="1"/>
  <c r="AG60" i="1"/>
  <c r="AH60" i="1"/>
  <c r="AI60" i="1"/>
  <c r="AJ60" i="1"/>
  <c r="J56" i="16" s="1"/>
  <c r="AK60" i="1"/>
  <c r="K56" i="16" s="1"/>
  <c r="AL60" i="1"/>
  <c r="AM60" i="1"/>
  <c r="AG61" i="1"/>
  <c r="AH61" i="1"/>
  <c r="H57" i="16" s="1"/>
  <c r="AI61" i="1"/>
  <c r="AJ61" i="1"/>
  <c r="AK61" i="1"/>
  <c r="K57" i="16" s="1"/>
  <c r="AL61" i="1"/>
  <c r="L57" i="16" s="1"/>
  <c r="AM61" i="1"/>
  <c r="AG62" i="1"/>
  <c r="AH62" i="1"/>
  <c r="H58" i="16" s="1"/>
  <c r="AI62" i="1"/>
  <c r="I58" i="16" s="1"/>
  <c r="AJ62" i="1"/>
  <c r="AK62" i="1"/>
  <c r="AL62" i="1"/>
  <c r="L58" i="16" s="1"/>
  <c r="AM62" i="1"/>
  <c r="M58" i="16" s="1"/>
  <c r="AG63" i="1"/>
  <c r="AH63" i="1"/>
  <c r="AI63" i="1"/>
  <c r="I59" i="16" s="1"/>
  <c r="AJ63" i="1"/>
  <c r="J59" i="16" s="1"/>
  <c r="AK63" i="1"/>
  <c r="AL63" i="1"/>
  <c r="AM63" i="1"/>
  <c r="M59" i="16" s="1"/>
  <c r="AG64" i="1"/>
  <c r="AH64" i="1"/>
  <c r="AI64" i="1"/>
  <c r="AJ64" i="1"/>
  <c r="J60" i="16" s="1"/>
  <c r="AK64" i="1"/>
  <c r="K60" i="16" s="1"/>
  <c r="AL64" i="1"/>
  <c r="AM64" i="1"/>
  <c r="AG65" i="1"/>
  <c r="AH65" i="1"/>
  <c r="H61" i="16" s="1"/>
  <c r="AI65" i="1"/>
  <c r="AJ65" i="1"/>
  <c r="AK65" i="1"/>
  <c r="K61" i="16" s="1"/>
  <c r="AL65" i="1"/>
  <c r="L61" i="16" s="1"/>
  <c r="AM65" i="1"/>
  <c r="AG66" i="1"/>
  <c r="AH66" i="1"/>
  <c r="H62" i="16" s="1"/>
  <c r="AI66" i="1"/>
  <c r="I62" i="16" s="1"/>
  <c r="AJ66" i="1"/>
  <c r="AK66" i="1"/>
  <c r="AL66" i="1"/>
  <c r="L62" i="16" s="1"/>
  <c r="AM66" i="1"/>
  <c r="M62" i="16" s="1"/>
  <c r="AG67" i="1"/>
  <c r="AH67" i="1"/>
  <c r="AI67" i="1"/>
  <c r="I63" i="16" s="1"/>
  <c r="AJ67" i="1"/>
  <c r="J63" i="16" s="1"/>
  <c r="AK67" i="1"/>
  <c r="AL67" i="1"/>
  <c r="AM67" i="1"/>
  <c r="M63" i="16" s="1"/>
  <c r="AG68" i="1"/>
  <c r="AH68" i="1"/>
  <c r="AI68" i="1"/>
  <c r="AJ68" i="1"/>
  <c r="J64" i="16" s="1"/>
  <c r="AK68" i="1"/>
  <c r="K64" i="16" s="1"/>
  <c r="AL68" i="1"/>
  <c r="AM68" i="1"/>
  <c r="AG69" i="1"/>
  <c r="AH69" i="1"/>
  <c r="H65" i="16" s="1"/>
  <c r="AI69" i="1"/>
  <c r="AJ69" i="1"/>
  <c r="AK69" i="1"/>
  <c r="K65" i="16" s="1"/>
  <c r="AL69" i="1"/>
  <c r="L65" i="16" s="1"/>
  <c r="AM69" i="1"/>
  <c r="AG70" i="1"/>
  <c r="AH70" i="1"/>
  <c r="H66" i="16" s="1"/>
  <c r="AI70" i="1"/>
  <c r="I66" i="16" s="1"/>
  <c r="AJ70" i="1"/>
  <c r="AK70" i="1"/>
  <c r="AL70" i="1"/>
  <c r="L66" i="16" s="1"/>
  <c r="AM70" i="1"/>
  <c r="M66" i="16" s="1"/>
  <c r="AG71" i="1"/>
  <c r="AH71" i="1"/>
  <c r="AI71" i="1"/>
  <c r="I67" i="16" s="1"/>
  <c r="AJ71" i="1"/>
  <c r="J67" i="16" s="1"/>
  <c r="AK71" i="1"/>
  <c r="AL71" i="1"/>
  <c r="AM71" i="1"/>
  <c r="M67" i="16" s="1"/>
  <c r="AG72" i="1"/>
  <c r="AH72" i="1"/>
  <c r="AI72" i="1"/>
  <c r="AJ72" i="1"/>
  <c r="J68" i="16" s="1"/>
  <c r="AK72" i="1"/>
  <c r="K68" i="16" s="1"/>
  <c r="AL72" i="1"/>
  <c r="AM72" i="1"/>
  <c r="AG73" i="1"/>
  <c r="AH73" i="1"/>
  <c r="H69" i="16" s="1"/>
  <c r="AI73" i="1"/>
  <c r="AJ73" i="1"/>
  <c r="AK73" i="1"/>
  <c r="K69" i="16" s="1"/>
  <c r="AL73" i="1"/>
  <c r="L69" i="16" s="1"/>
  <c r="AM73" i="1"/>
  <c r="AG74" i="1"/>
  <c r="AH74" i="1"/>
  <c r="H70" i="16" s="1"/>
  <c r="AI74" i="1"/>
  <c r="I70" i="16" s="1"/>
  <c r="AJ74" i="1"/>
  <c r="AK74" i="1"/>
  <c r="AL74" i="1"/>
  <c r="L70" i="16" s="1"/>
  <c r="AM74" i="1"/>
  <c r="M70" i="16" s="1"/>
  <c r="AG75" i="1"/>
  <c r="AH75" i="1"/>
  <c r="AI75" i="1"/>
  <c r="I71" i="16" s="1"/>
  <c r="AJ75" i="1"/>
  <c r="J71" i="16" s="1"/>
  <c r="AK75" i="1"/>
  <c r="AL75" i="1"/>
  <c r="AM75" i="1"/>
  <c r="M71" i="16" s="1"/>
  <c r="AG76" i="1"/>
  <c r="AH76" i="1"/>
  <c r="AI76" i="1"/>
  <c r="AJ76" i="1"/>
  <c r="J72" i="16" s="1"/>
  <c r="AK76" i="1"/>
  <c r="K72" i="16" s="1"/>
  <c r="AL76" i="1"/>
  <c r="AM76" i="1"/>
  <c r="AG77" i="1"/>
  <c r="AH77" i="1"/>
  <c r="H73" i="16" s="1"/>
  <c r="AI77" i="1"/>
  <c r="AJ77" i="1"/>
  <c r="AK77" i="1"/>
  <c r="K73" i="16" s="1"/>
  <c r="AL77" i="1"/>
  <c r="L73" i="16" s="1"/>
  <c r="AM77" i="1"/>
  <c r="AG78" i="1"/>
  <c r="AH78" i="1"/>
  <c r="H74" i="16" s="1"/>
  <c r="AI78" i="1"/>
  <c r="I74" i="16" s="1"/>
  <c r="AJ78" i="1"/>
  <c r="AK78" i="1"/>
  <c r="AL78" i="1"/>
  <c r="L74" i="16" s="1"/>
  <c r="AM78" i="1"/>
  <c r="M74" i="16" s="1"/>
  <c r="AG79" i="1"/>
  <c r="AH79" i="1"/>
  <c r="AI79" i="1"/>
  <c r="I75" i="16" s="1"/>
  <c r="AJ79" i="1"/>
  <c r="J75" i="16" s="1"/>
  <c r="AK79" i="1"/>
  <c r="AL79" i="1"/>
  <c r="AM79" i="1"/>
  <c r="M75" i="16" s="1"/>
  <c r="AG80" i="1"/>
  <c r="AH80" i="1"/>
  <c r="AI80" i="1"/>
  <c r="AJ80" i="1"/>
  <c r="J76" i="16" s="1"/>
  <c r="AK80" i="1"/>
  <c r="K76" i="16" s="1"/>
  <c r="AL80" i="1"/>
  <c r="AM80" i="1"/>
  <c r="AG81" i="1"/>
  <c r="AH81" i="1"/>
  <c r="H77" i="16" s="1"/>
  <c r="AI81" i="1"/>
  <c r="AJ81" i="1"/>
  <c r="AK81" i="1"/>
  <c r="K77" i="16" s="1"/>
  <c r="AL81" i="1"/>
  <c r="L77" i="16" s="1"/>
  <c r="AM81" i="1"/>
  <c r="AG82" i="1"/>
  <c r="AH82" i="1"/>
  <c r="H78" i="16" s="1"/>
  <c r="AI82" i="1"/>
  <c r="I78" i="16" s="1"/>
  <c r="AJ82" i="1"/>
  <c r="AK82" i="1"/>
  <c r="AL82" i="1"/>
  <c r="L78" i="16" s="1"/>
  <c r="AM82" i="1"/>
  <c r="M78" i="16" s="1"/>
  <c r="AG83" i="1"/>
  <c r="AH83" i="1"/>
  <c r="AI83" i="1"/>
  <c r="I79" i="16" s="1"/>
  <c r="AJ83" i="1"/>
  <c r="J79" i="16" s="1"/>
  <c r="AK83" i="1"/>
  <c r="AL83" i="1"/>
  <c r="AM83" i="1"/>
  <c r="M79" i="16" s="1"/>
  <c r="AG84" i="1"/>
  <c r="AH84" i="1"/>
  <c r="AI84" i="1"/>
  <c r="AJ84" i="1"/>
  <c r="J80" i="16" s="1"/>
  <c r="AK84" i="1"/>
  <c r="K80" i="16" s="1"/>
  <c r="AL84" i="1"/>
  <c r="AM84" i="1"/>
  <c r="AG85" i="1"/>
  <c r="AH85" i="1"/>
  <c r="H81" i="16" s="1"/>
  <c r="AI85" i="1"/>
  <c r="AJ85" i="1"/>
  <c r="AK85" i="1"/>
  <c r="K81" i="16" s="1"/>
  <c r="AL85" i="1"/>
  <c r="L81" i="16" s="1"/>
  <c r="AM85" i="1"/>
  <c r="AG86" i="1"/>
  <c r="AH86" i="1"/>
  <c r="H82" i="16" s="1"/>
  <c r="AI86" i="1"/>
  <c r="I82" i="16" s="1"/>
  <c r="AJ86" i="1"/>
  <c r="AK86" i="1"/>
  <c r="AL86" i="1"/>
  <c r="L82" i="16" s="1"/>
  <c r="AM86" i="1"/>
  <c r="M82" i="16" s="1"/>
  <c r="AG87" i="1"/>
  <c r="AH87" i="1"/>
  <c r="AI87" i="1"/>
  <c r="I83" i="16" s="1"/>
  <c r="AJ87" i="1"/>
  <c r="J83" i="16" s="1"/>
  <c r="AK87" i="1"/>
  <c r="AL87" i="1"/>
  <c r="AM87" i="1"/>
  <c r="M83" i="16" s="1"/>
  <c r="AG88" i="1"/>
  <c r="AH88" i="1"/>
  <c r="AI88" i="1"/>
  <c r="AJ88" i="1"/>
  <c r="J84" i="16" s="1"/>
  <c r="AK88" i="1"/>
  <c r="K84" i="16" s="1"/>
  <c r="AL88" i="1"/>
  <c r="AM88" i="1"/>
  <c r="AG89" i="1"/>
  <c r="AH89" i="1"/>
  <c r="H85" i="16" s="1"/>
  <c r="AI89" i="1"/>
  <c r="AJ89" i="1"/>
  <c r="AK89" i="1"/>
  <c r="K85" i="16" s="1"/>
  <c r="AL89" i="1"/>
  <c r="L85" i="16" s="1"/>
  <c r="AM89" i="1"/>
  <c r="AG90" i="1"/>
  <c r="AH90" i="1"/>
  <c r="H86" i="16" s="1"/>
  <c r="AI90" i="1"/>
  <c r="I86" i="16" s="1"/>
  <c r="AJ90" i="1"/>
  <c r="AK90" i="1"/>
  <c r="AL90" i="1"/>
  <c r="L86" i="16" s="1"/>
  <c r="AM90" i="1"/>
  <c r="M86" i="16" s="1"/>
  <c r="AG91" i="1"/>
  <c r="AH91" i="1"/>
  <c r="AI91" i="1"/>
  <c r="I87" i="16" s="1"/>
  <c r="AJ91" i="1"/>
  <c r="J87" i="16" s="1"/>
  <c r="AK91" i="1"/>
  <c r="AL91" i="1"/>
  <c r="AM91" i="1"/>
  <c r="M87" i="16" s="1"/>
  <c r="AG92" i="1"/>
  <c r="AH92" i="1"/>
  <c r="AI92" i="1"/>
  <c r="AJ92" i="1"/>
  <c r="J88" i="16" s="1"/>
  <c r="AK92" i="1"/>
  <c r="K88" i="16" s="1"/>
  <c r="AL92" i="1"/>
  <c r="AM92" i="1"/>
  <c r="AG93" i="1"/>
  <c r="AH93" i="1"/>
  <c r="H89" i="16" s="1"/>
  <c r="AI93" i="1"/>
  <c r="AJ93" i="1"/>
  <c r="AK93" i="1"/>
  <c r="K89" i="16" s="1"/>
  <c r="AL93" i="1"/>
  <c r="L89" i="16" s="1"/>
  <c r="AM93" i="1"/>
  <c r="AG94" i="1"/>
  <c r="AH94" i="1"/>
  <c r="H90" i="16" s="1"/>
  <c r="AI94" i="1"/>
  <c r="I90" i="16" s="1"/>
  <c r="AJ94" i="1"/>
  <c r="AK94" i="1"/>
  <c r="AL94" i="1"/>
  <c r="L90" i="16" s="1"/>
  <c r="AM94" i="1"/>
  <c r="M90" i="16" s="1"/>
  <c r="AG95" i="1"/>
  <c r="AH95" i="1"/>
  <c r="AI95" i="1"/>
  <c r="I91" i="16" s="1"/>
  <c r="AJ95" i="1"/>
  <c r="J91" i="16" s="1"/>
  <c r="AK95" i="1"/>
  <c r="AL95" i="1"/>
  <c r="AM95" i="1"/>
  <c r="M91" i="16" s="1"/>
  <c r="AG96" i="1"/>
  <c r="AH96" i="1"/>
  <c r="AI96" i="1"/>
  <c r="AJ96" i="1"/>
  <c r="J92" i="16" s="1"/>
  <c r="AK96" i="1"/>
  <c r="K92" i="16" s="1"/>
  <c r="AL96" i="1"/>
  <c r="AM96" i="1"/>
  <c r="AG97" i="1"/>
  <c r="AH97" i="1"/>
  <c r="H93" i="16" s="1"/>
  <c r="AI97" i="1"/>
  <c r="AJ97" i="1"/>
  <c r="AK97" i="1"/>
  <c r="K93" i="16" s="1"/>
  <c r="AL97" i="1"/>
  <c r="L93" i="16" s="1"/>
  <c r="AM97" i="1"/>
  <c r="AG98" i="1"/>
  <c r="AH98" i="1"/>
  <c r="H94" i="16" s="1"/>
  <c r="AI98" i="1"/>
  <c r="I94" i="16" s="1"/>
  <c r="AJ98" i="1"/>
  <c r="AK98" i="1"/>
  <c r="AL98" i="1"/>
  <c r="L94" i="16" s="1"/>
  <c r="AM98" i="1"/>
  <c r="M94" i="16" s="1"/>
  <c r="AG99" i="1"/>
  <c r="AH99" i="1"/>
  <c r="AI99" i="1"/>
  <c r="I95" i="16" s="1"/>
  <c r="AJ99" i="1"/>
  <c r="J95" i="16" s="1"/>
  <c r="AK99" i="1"/>
  <c r="AL99" i="1"/>
  <c r="AM99" i="1"/>
  <c r="M95" i="16" s="1"/>
  <c r="AG100" i="1"/>
  <c r="AH100" i="1"/>
  <c r="AI100" i="1"/>
  <c r="AJ100" i="1"/>
  <c r="J96" i="16" s="1"/>
  <c r="AK100" i="1"/>
  <c r="K96" i="16" s="1"/>
  <c r="AL100" i="1"/>
  <c r="AM100" i="1"/>
  <c r="AG101" i="1"/>
  <c r="AH101" i="1"/>
  <c r="H97" i="16" s="1"/>
  <c r="AI101" i="1"/>
  <c r="AJ101" i="1"/>
  <c r="AK101" i="1"/>
  <c r="K97" i="16" s="1"/>
  <c r="AL101" i="1"/>
  <c r="L97" i="16" s="1"/>
  <c r="AM101" i="1"/>
  <c r="AG102" i="1"/>
  <c r="AH102" i="1"/>
  <c r="H98" i="16" s="1"/>
  <c r="AI102" i="1"/>
  <c r="I98" i="16" s="1"/>
  <c r="AJ102" i="1"/>
  <c r="AK102" i="1"/>
  <c r="AL102" i="1"/>
  <c r="L98" i="16" s="1"/>
  <c r="AM102" i="1"/>
  <c r="M98" i="16" s="1"/>
  <c r="AG103" i="1"/>
  <c r="AH103" i="1"/>
  <c r="AI103" i="1"/>
  <c r="I99" i="16" s="1"/>
  <c r="AJ103" i="1"/>
  <c r="J99" i="16" s="1"/>
  <c r="AK103" i="1"/>
  <c r="AL103" i="1"/>
  <c r="AM103" i="1"/>
  <c r="M99" i="16" s="1"/>
  <c r="AG104" i="1"/>
  <c r="AH104" i="1"/>
  <c r="AI104" i="1"/>
  <c r="AJ104" i="1"/>
  <c r="J100" i="16" s="1"/>
  <c r="AK104" i="1"/>
  <c r="K100" i="16" s="1"/>
  <c r="AL104" i="1"/>
  <c r="AM104" i="1"/>
  <c r="AG105" i="1"/>
  <c r="AH105" i="1"/>
  <c r="H101" i="16" s="1"/>
  <c r="AI105" i="1"/>
  <c r="AJ105" i="1"/>
  <c r="AK105" i="1"/>
  <c r="K101" i="16" s="1"/>
  <c r="AL105" i="1"/>
  <c r="L101" i="16" s="1"/>
  <c r="AM105" i="1"/>
  <c r="AG106" i="1"/>
  <c r="AH106" i="1"/>
  <c r="H102" i="16" s="1"/>
  <c r="AI106" i="1"/>
  <c r="I102" i="16" s="1"/>
  <c r="AJ106" i="1"/>
  <c r="AK106" i="1"/>
  <c r="AL106" i="1"/>
  <c r="L102" i="16" s="1"/>
  <c r="AM106" i="1"/>
  <c r="M102" i="16" s="1"/>
  <c r="AG107" i="1"/>
  <c r="AH107" i="1"/>
  <c r="AI107" i="1"/>
  <c r="I103" i="16" s="1"/>
  <c r="AJ107" i="1"/>
  <c r="J103" i="16" s="1"/>
  <c r="AK107" i="1"/>
  <c r="AL107" i="1"/>
  <c r="AM107" i="1"/>
  <c r="M103" i="16" s="1"/>
  <c r="AG108" i="1"/>
  <c r="AH108" i="1"/>
  <c r="AI108" i="1"/>
  <c r="AJ108" i="1"/>
  <c r="J104" i="16" s="1"/>
  <c r="AK108" i="1"/>
  <c r="K104" i="16" s="1"/>
  <c r="AL108" i="1"/>
  <c r="AM108" i="1"/>
  <c r="AG109" i="1"/>
  <c r="AH109" i="1"/>
  <c r="H105" i="16" s="1"/>
  <c r="AI109" i="1"/>
  <c r="AJ109" i="1"/>
  <c r="AK109" i="1"/>
  <c r="K105" i="16" s="1"/>
  <c r="AL109" i="1"/>
  <c r="L105" i="16" s="1"/>
  <c r="AM109" i="1"/>
  <c r="AG110" i="1"/>
  <c r="AH110" i="1"/>
  <c r="H106" i="16" s="1"/>
  <c r="AI110" i="1"/>
  <c r="I106" i="16" s="1"/>
  <c r="AJ110" i="1"/>
  <c r="AK110" i="1"/>
  <c r="AL110" i="1"/>
  <c r="L106" i="16" s="1"/>
  <c r="AM110" i="1"/>
  <c r="M106" i="16" s="1"/>
  <c r="AG111" i="1"/>
  <c r="AH111" i="1"/>
  <c r="AI111" i="1"/>
  <c r="I107" i="16" s="1"/>
  <c r="AJ111" i="1"/>
  <c r="J107" i="16" s="1"/>
  <c r="AK111" i="1"/>
  <c r="AL111" i="1"/>
  <c r="AM111" i="1"/>
  <c r="M107" i="16" s="1"/>
  <c r="AG112" i="1"/>
  <c r="AH112" i="1"/>
  <c r="AI112" i="1"/>
  <c r="AJ112" i="1"/>
  <c r="J108" i="16" s="1"/>
  <c r="AK112" i="1"/>
  <c r="K108" i="16" s="1"/>
  <c r="AL112" i="1"/>
  <c r="AM112" i="1"/>
  <c r="AG113" i="1"/>
  <c r="AH113" i="1"/>
  <c r="H109" i="16" s="1"/>
  <c r="AI113" i="1"/>
  <c r="AJ113" i="1"/>
  <c r="AK113" i="1"/>
  <c r="K109" i="16" s="1"/>
  <c r="AL113" i="1"/>
  <c r="L109" i="16" s="1"/>
  <c r="AM113" i="1"/>
  <c r="AG114" i="1"/>
  <c r="AH114" i="1"/>
  <c r="H110" i="16" s="1"/>
  <c r="AI114" i="1"/>
  <c r="I110" i="16" s="1"/>
  <c r="AJ114" i="1"/>
  <c r="AK114" i="1"/>
  <c r="AL114" i="1"/>
  <c r="L110" i="16" s="1"/>
  <c r="AM114" i="1"/>
  <c r="M110" i="16" s="1"/>
  <c r="AG115" i="1"/>
  <c r="AH115" i="1"/>
  <c r="AI115" i="1"/>
  <c r="I111" i="16" s="1"/>
  <c r="AJ115" i="1"/>
  <c r="J111" i="16" s="1"/>
  <c r="AK115" i="1"/>
  <c r="AL115" i="1"/>
  <c r="AM115" i="1"/>
  <c r="M111" i="16" s="1"/>
  <c r="AG116" i="1"/>
  <c r="AH116" i="1"/>
  <c r="AI116" i="1"/>
  <c r="AJ116" i="1"/>
  <c r="J112" i="16" s="1"/>
  <c r="AK116" i="1"/>
  <c r="K112" i="16" s="1"/>
  <c r="AL116" i="1"/>
  <c r="AM116" i="1"/>
  <c r="AG117" i="1"/>
  <c r="AH117" i="1"/>
  <c r="H113" i="16" s="1"/>
  <c r="AI117" i="1"/>
  <c r="AJ117" i="1"/>
  <c r="AK117" i="1"/>
  <c r="K113" i="16" s="1"/>
  <c r="AL117" i="1"/>
  <c r="L113" i="16" s="1"/>
  <c r="AM117" i="1"/>
  <c r="AG118" i="1"/>
  <c r="AH118" i="1"/>
  <c r="H114" i="16" s="1"/>
  <c r="AI118" i="1"/>
  <c r="AJ118" i="1"/>
  <c r="AK118" i="1"/>
  <c r="AL118" i="1"/>
  <c r="L114" i="16" s="1"/>
  <c r="AM118" i="1"/>
  <c r="M114" i="16" s="1"/>
  <c r="AG119" i="1"/>
  <c r="AH119" i="1"/>
  <c r="AI119" i="1"/>
  <c r="I115" i="16" s="1"/>
  <c r="AJ119" i="1"/>
  <c r="J115" i="16" s="1"/>
  <c r="AK119" i="1"/>
  <c r="AL119" i="1"/>
  <c r="AM119" i="1"/>
  <c r="M115" i="16" s="1"/>
  <c r="AG120" i="1"/>
  <c r="AH120" i="1"/>
  <c r="AI120" i="1"/>
  <c r="AJ120" i="1"/>
  <c r="J116" i="16" s="1"/>
  <c r="AK120" i="1"/>
  <c r="K116" i="16" s="1"/>
  <c r="AL120" i="1"/>
  <c r="AM120" i="1"/>
  <c r="AG121" i="1"/>
  <c r="AH121" i="1"/>
  <c r="H117" i="16" s="1"/>
  <c r="AI121" i="1"/>
  <c r="AJ121" i="1"/>
  <c r="AK121" i="1"/>
  <c r="K117" i="16" s="1"/>
  <c r="AL121" i="1"/>
  <c r="L117" i="16" s="1"/>
  <c r="AM121" i="1"/>
  <c r="AG122" i="1"/>
  <c r="AH122" i="1"/>
  <c r="H118" i="16" s="1"/>
  <c r="AI122" i="1"/>
  <c r="I118" i="16" s="1"/>
  <c r="AJ122" i="1"/>
  <c r="AK122" i="1"/>
  <c r="AL122" i="1"/>
  <c r="L118" i="16" s="1"/>
  <c r="AM122" i="1"/>
  <c r="M118" i="16" s="1"/>
  <c r="AG123" i="1"/>
  <c r="AH123" i="1"/>
  <c r="AI123" i="1"/>
  <c r="I119" i="16" s="1"/>
  <c r="AJ123" i="1"/>
  <c r="J119" i="16" s="1"/>
  <c r="AK123" i="1"/>
  <c r="AL123" i="1"/>
  <c r="AM123" i="1"/>
  <c r="M119" i="16" s="1"/>
  <c r="AG124" i="1"/>
  <c r="AH124" i="1"/>
  <c r="AI124" i="1"/>
  <c r="AJ124" i="1"/>
  <c r="J120" i="16" s="1"/>
  <c r="AK124" i="1"/>
  <c r="K120" i="16" s="1"/>
  <c r="AL124" i="1"/>
  <c r="AM124" i="1"/>
  <c r="AG125" i="1"/>
  <c r="AH125" i="1"/>
  <c r="H121" i="16" s="1"/>
  <c r="AI125" i="1"/>
  <c r="AJ125" i="1"/>
  <c r="AK125" i="1"/>
  <c r="K121" i="16" s="1"/>
  <c r="AL125" i="1"/>
  <c r="L121" i="16" s="1"/>
  <c r="AM125" i="1"/>
  <c r="AG126" i="1"/>
  <c r="AH126" i="1"/>
  <c r="H122" i="16" s="1"/>
  <c r="AI126" i="1"/>
  <c r="I122" i="16" s="1"/>
  <c r="AJ126" i="1"/>
  <c r="AK126" i="1"/>
  <c r="AL126" i="1"/>
  <c r="L122" i="16" s="1"/>
  <c r="AM126" i="1"/>
  <c r="M122" i="16" s="1"/>
  <c r="AG127" i="1"/>
  <c r="AH127" i="1"/>
  <c r="AI127" i="1"/>
  <c r="I123" i="16" s="1"/>
  <c r="AJ127" i="1"/>
  <c r="J123" i="16" s="1"/>
  <c r="AK127" i="1"/>
  <c r="AL127" i="1"/>
  <c r="AM127" i="1"/>
  <c r="M123" i="16" s="1"/>
  <c r="AG128" i="1"/>
  <c r="AH128" i="1"/>
  <c r="AI128" i="1"/>
  <c r="AJ128" i="1"/>
  <c r="J124" i="16" s="1"/>
  <c r="AK128" i="1"/>
  <c r="K124" i="16" s="1"/>
  <c r="AL128" i="1"/>
  <c r="AM128" i="1"/>
  <c r="AG129" i="1"/>
  <c r="AH129" i="1"/>
  <c r="H125" i="16" s="1"/>
  <c r="AI129" i="1"/>
  <c r="AJ129" i="1"/>
  <c r="AK129" i="1"/>
  <c r="K125" i="16" s="1"/>
  <c r="AL129" i="1"/>
  <c r="L125" i="16" s="1"/>
  <c r="AM129" i="1"/>
  <c r="AG130" i="1"/>
  <c r="AH130" i="1"/>
  <c r="H126" i="16" s="1"/>
  <c r="AI130" i="1"/>
  <c r="I126" i="16" s="1"/>
  <c r="AJ130" i="1"/>
  <c r="AK130" i="1"/>
  <c r="AL130" i="1"/>
  <c r="L126" i="16" s="1"/>
  <c r="AM130" i="1"/>
  <c r="M126" i="16" s="1"/>
  <c r="AG131" i="1"/>
  <c r="AH131" i="1"/>
  <c r="AI131" i="1"/>
  <c r="I127" i="16" s="1"/>
  <c r="AJ131" i="1"/>
  <c r="J127" i="16" s="1"/>
  <c r="AK131" i="1"/>
  <c r="AL131" i="1"/>
  <c r="AM131" i="1"/>
  <c r="M127" i="16" s="1"/>
  <c r="AG132" i="1"/>
  <c r="AH132" i="1"/>
  <c r="AI132" i="1"/>
  <c r="AJ132" i="1"/>
  <c r="J128" i="16" s="1"/>
  <c r="AK132" i="1"/>
  <c r="K128" i="16" s="1"/>
  <c r="AL132" i="1"/>
  <c r="AM132" i="1"/>
  <c r="AG133" i="1"/>
  <c r="AH133" i="1"/>
  <c r="H129" i="16" s="1"/>
  <c r="AI133" i="1"/>
  <c r="AJ133" i="1"/>
  <c r="AK133" i="1"/>
  <c r="AL133" i="1"/>
  <c r="L129" i="16" s="1"/>
  <c r="AM133" i="1"/>
  <c r="AG134" i="1"/>
  <c r="AH134" i="1"/>
  <c r="H130" i="16" s="1"/>
  <c r="AI134" i="1"/>
  <c r="I130" i="16" s="1"/>
  <c r="AJ134" i="1"/>
  <c r="AK134" i="1"/>
  <c r="AL134" i="1"/>
  <c r="L130" i="16" s="1"/>
  <c r="AM134" i="1"/>
  <c r="M130" i="16" s="1"/>
  <c r="AG135" i="1"/>
  <c r="AH135" i="1"/>
  <c r="AI135" i="1"/>
  <c r="I131" i="16" s="1"/>
  <c r="AJ135" i="1"/>
  <c r="J131" i="16" s="1"/>
  <c r="AK135" i="1"/>
  <c r="AL135" i="1"/>
  <c r="AM135" i="1"/>
  <c r="M131" i="16" s="1"/>
  <c r="AG136" i="1"/>
  <c r="AH136" i="1"/>
  <c r="AI136" i="1"/>
  <c r="AJ136" i="1"/>
  <c r="J132" i="16" s="1"/>
  <c r="AK136" i="1"/>
  <c r="K132" i="16" s="1"/>
  <c r="AL136" i="1"/>
  <c r="AM136" i="1"/>
  <c r="AG137" i="1"/>
  <c r="AH137" i="1"/>
  <c r="H133" i="16" s="1"/>
  <c r="AI137" i="1"/>
  <c r="AJ137" i="1"/>
  <c r="AK137" i="1"/>
  <c r="K133" i="16" s="1"/>
  <c r="AL137" i="1"/>
  <c r="L133" i="16" s="1"/>
  <c r="AM137" i="1"/>
  <c r="AG138" i="1"/>
  <c r="AH138" i="1"/>
  <c r="AI138" i="1"/>
  <c r="I134" i="16" s="1"/>
  <c r="AJ138" i="1"/>
  <c r="AK138" i="1"/>
  <c r="AL138" i="1"/>
  <c r="L134" i="16" s="1"/>
  <c r="AM138" i="1"/>
  <c r="M134" i="16" s="1"/>
  <c r="AG139" i="1"/>
  <c r="AH139" i="1"/>
  <c r="AI139" i="1"/>
  <c r="I135" i="16" s="1"/>
  <c r="AJ139" i="1"/>
  <c r="J135" i="16" s="1"/>
  <c r="AK139" i="1"/>
  <c r="AL139" i="1"/>
  <c r="AM139" i="1"/>
  <c r="M135" i="16" s="1"/>
  <c r="AG140" i="1"/>
  <c r="AH140" i="1"/>
  <c r="AI140" i="1"/>
  <c r="AJ140" i="1"/>
  <c r="J136" i="16" s="1"/>
  <c r="AK140" i="1"/>
  <c r="K136" i="16" s="1"/>
  <c r="AL140" i="1"/>
  <c r="AM140" i="1"/>
  <c r="AG141" i="1"/>
  <c r="AH141" i="1"/>
  <c r="H137" i="16" s="1"/>
  <c r="AI141" i="1"/>
  <c r="AJ141" i="1"/>
  <c r="AK141" i="1"/>
  <c r="K137" i="16" s="1"/>
  <c r="AL141" i="1"/>
  <c r="L137" i="16" s="1"/>
  <c r="AM141" i="1"/>
  <c r="AG142" i="1"/>
  <c r="AH142" i="1"/>
  <c r="H138" i="16" s="1"/>
  <c r="AI142" i="1"/>
  <c r="I138" i="16" s="1"/>
  <c r="AJ142" i="1"/>
  <c r="AK142" i="1"/>
  <c r="AL142" i="1"/>
  <c r="L138" i="16" s="1"/>
  <c r="AM142" i="1"/>
  <c r="M138" i="16" s="1"/>
  <c r="AG143" i="1"/>
  <c r="AH143" i="1"/>
  <c r="AI143" i="1"/>
  <c r="I139" i="16" s="1"/>
  <c r="AJ143" i="1"/>
  <c r="J139" i="16" s="1"/>
  <c r="AK143" i="1"/>
  <c r="AL143" i="1"/>
  <c r="AM143" i="1"/>
  <c r="M139" i="16" s="1"/>
  <c r="AG144" i="1"/>
  <c r="AH144" i="1"/>
  <c r="AI144" i="1"/>
  <c r="AJ144" i="1"/>
  <c r="J140" i="16" s="1"/>
  <c r="AK144" i="1"/>
  <c r="K140" i="16" s="1"/>
  <c r="AL144" i="1"/>
  <c r="AM144" i="1"/>
  <c r="AG145" i="1"/>
  <c r="AH145" i="1"/>
  <c r="H141" i="16" s="1"/>
  <c r="AI145" i="1"/>
  <c r="AJ145" i="1"/>
  <c r="AK145" i="1"/>
  <c r="K141" i="16" s="1"/>
  <c r="AL145" i="1"/>
  <c r="L141" i="16" s="1"/>
  <c r="AM145" i="1"/>
  <c r="AG146" i="1"/>
  <c r="AH146" i="1"/>
  <c r="H142" i="16" s="1"/>
  <c r="AI146" i="1"/>
  <c r="I142" i="16" s="1"/>
  <c r="AJ146" i="1"/>
  <c r="AK146" i="1"/>
  <c r="AL146" i="1"/>
  <c r="L142" i="16" s="1"/>
  <c r="AM146" i="1"/>
  <c r="M142" i="16" s="1"/>
  <c r="AG147" i="1"/>
  <c r="AH147" i="1"/>
  <c r="AI147" i="1"/>
  <c r="I143" i="16" s="1"/>
  <c r="AJ147" i="1"/>
  <c r="J143" i="16" s="1"/>
  <c r="AK147" i="1"/>
  <c r="AL147" i="1"/>
  <c r="AM147" i="1"/>
  <c r="AG148" i="1"/>
  <c r="AH148" i="1"/>
  <c r="AI148" i="1"/>
  <c r="AJ148" i="1"/>
  <c r="J144" i="16" s="1"/>
  <c r="AK148" i="1"/>
  <c r="K144" i="16" s="1"/>
  <c r="AL148" i="1"/>
  <c r="AM148" i="1"/>
  <c r="AG149" i="1"/>
  <c r="AH149" i="1"/>
  <c r="H145" i="16" s="1"/>
  <c r="AI149" i="1"/>
  <c r="AJ149" i="1"/>
  <c r="AK149" i="1"/>
  <c r="K145" i="16" s="1"/>
  <c r="AL149" i="1"/>
  <c r="L145" i="16" s="1"/>
  <c r="AM149" i="1"/>
  <c r="AG150" i="1"/>
  <c r="AH150" i="1"/>
  <c r="H146" i="16" s="1"/>
  <c r="AI150" i="1"/>
  <c r="I146" i="16" s="1"/>
  <c r="AJ150" i="1"/>
  <c r="AK150" i="1"/>
  <c r="AL150" i="1"/>
  <c r="L146" i="16" s="1"/>
  <c r="AM150" i="1"/>
  <c r="M146" i="16" s="1"/>
  <c r="AG151" i="1"/>
  <c r="AH151" i="1"/>
  <c r="AI151" i="1"/>
  <c r="I147" i="16" s="1"/>
  <c r="AJ151" i="1"/>
  <c r="J147" i="16" s="1"/>
  <c r="AK151" i="1"/>
  <c r="AL151" i="1"/>
  <c r="AM151" i="1"/>
  <c r="M147" i="16" s="1"/>
  <c r="AG152" i="1"/>
  <c r="AH152" i="1"/>
  <c r="AI152" i="1"/>
  <c r="AJ152" i="1"/>
  <c r="J148" i="16" s="1"/>
  <c r="AK152" i="1"/>
  <c r="K148" i="16" s="1"/>
  <c r="AL152" i="1"/>
  <c r="AM152" i="1"/>
  <c r="AG153" i="1"/>
  <c r="AH153" i="1"/>
  <c r="H149" i="16" s="1"/>
  <c r="AI153" i="1"/>
  <c r="AJ153" i="1"/>
  <c r="AK153" i="1"/>
  <c r="K149" i="16" s="1"/>
  <c r="AL153" i="1"/>
  <c r="L149" i="16" s="1"/>
  <c r="AM153" i="1"/>
  <c r="AG154" i="1"/>
  <c r="AH154" i="1"/>
  <c r="H150" i="16" s="1"/>
  <c r="AI154" i="1"/>
  <c r="I150" i="16" s="1"/>
  <c r="AJ154" i="1"/>
  <c r="AK154" i="1"/>
  <c r="AL154" i="1"/>
  <c r="L150" i="16" s="1"/>
  <c r="AM154" i="1"/>
  <c r="M150" i="16" s="1"/>
  <c r="AG155" i="1"/>
  <c r="AH155" i="1"/>
  <c r="AI155" i="1"/>
  <c r="I151" i="16" s="1"/>
  <c r="AJ155" i="1"/>
  <c r="J151" i="16" s="1"/>
  <c r="AK155" i="1"/>
  <c r="AL155" i="1"/>
  <c r="AM155" i="1"/>
  <c r="M151" i="16" s="1"/>
  <c r="AG156" i="1"/>
  <c r="AH156" i="1"/>
  <c r="AI156" i="1"/>
  <c r="AJ156" i="1"/>
  <c r="J152" i="16" s="1"/>
  <c r="AK156" i="1"/>
  <c r="K152" i="16" s="1"/>
  <c r="AL156" i="1"/>
  <c r="AM156" i="1"/>
  <c r="AG157" i="1"/>
  <c r="AH157" i="1"/>
  <c r="H153" i="16" s="1"/>
  <c r="AI157" i="1"/>
  <c r="AJ157" i="1"/>
  <c r="AK157" i="1"/>
  <c r="K153" i="16" s="1"/>
  <c r="AL157" i="1"/>
  <c r="L153" i="16" s="1"/>
  <c r="AM157" i="1"/>
  <c r="AG158" i="1"/>
  <c r="AH158" i="1"/>
  <c r="H154" i="16" s="1"/>
  <c r="AI158" i="1"/>
  <c r="I154" i="16" s="1"/>
  <c r="AJ158" i="1"/>
  <c r="AK158" i="1"/>
  <c r="AL158" i="1"/>
  <c r="L154" i="16" s="1"/>
  <c r="AM158" i="1"/>
  <c r="M154" i="16" s="1"/>
  <c r="AG159" i="1"/>
  <c r="AH159" i="1"/>
  <c r="AI159" i="1"/>
  <c r="I155" i="16" s="1"/>
  <c r="AJ159" i="1"/>
  <c r="J155" i="16" s="1"/>
  <c r="AK159" i="1"/>
  <c r="AL159" i="1"/>
  <c r="AM159" i="1"/>
  <c r="M155" i="16" s="1"/>
  <c r="AG160" i="1"/>
  <c r="AH160" i="1"/>
  <c r="AI160" i="1"/>
  <c r="AJ160" i="1"/>
  <c r="J156" i="16" s="1"/>
  <c r="AK160" i="1"/>
  <c r="K156" i="16" s="1"/>
  <c r="AL160" i="1"/>
  <c r="AM160" i="1"/>
  <c r="AG161" i="1"/>
  <c r="AH161" i="1"/>
  <c r="H157" i="16" s="1"/>
  <c r="AI161" i="1"/>
  <c r="AJ161" i="1"/>
  <c r="AK161" i="1"/>
  <c r="K157" i="16" s="1"/>
  <c r="AL161" i="1"/>
  <c r="L157" i="16" s="1"/>
  <c r="AM161" i="1"/>
  <c r="AG162" i="1"/>
  <c r="AH162" i="1"/>
  <c r="H158" i="16" s="1"/>
  <c r="AI162" i="1"/>
  <c r="I158" i="16" s="1"/>
  <c r="AJ162" i="1"/>
  <c r="AK162" i="1"/>
  <c r="AL162" i="1"/>
  <c r="L158" i="16" s="1"/>
  <c r="AM162" i="1"/>
  <c r="M158" i="16" s="1"/>
  <c r="AG163" i="1"/>
  <c r="AH163" i="1"/>
  <c r="AI163" i="1"/>
  <c r="I159" i="16" s="1"/>
  <c r="AJ163" i="1"/>
  <c r="J159" i="16" s="1"/>
  <c r="AK163" i="1"/>
  <c r="AL163" i="1"/>
  <c r="AM163" i="1"/>
  <c r="M159" i="16" s="1"/>
  <c r="AG164" i="1"/>
  <c r="AH164" i="1"/>
  <c r="AI164" i="1"/>
  <c r="AJ164" i="1"/>
  <c r="J160" i="16" s="1"/>
  <c r="AK164" i="1"/>
  <c r="K160" i="16" s="1"/>
  <c r="AL164" i="1"/>
  <c r="AM164" i="1"/>
  <c r="AG165" i="1"/>
  <c r="AH165" i="1"/>
  <c r="H161" i="16" s="1"/>
  <c r="AI165" i="1"/>
  <c r="AJ165" i="1"/>
  <c r="AK165" i="1"/>
  <c r="K161" i="16" s="1"/>
  <c r="AL165" i="1"/>
  <c r="L161" i="16" s="1"/>
  <c r="AM165" i="1"/>
  <c r="AG166" i="1"/>
  <c r="AH166" i="1"/>
  <c r="H162" i="16" s="1"/>
  <c r="AI166" i="1"/>
  <c r="I162" i="16" s="1"/>
  <c r="AJ166" i="1"/>
  <c r="AK166" i="1"/>
  <c r="AL166" i="1"/>
  <c r="L162" i="16" s="1"/>
  <c r="AM166" i="1"/>
  <c r="M162" i="16" s="1"/>
  <c r="AG167" i="1"/>
  <c r="AH167" i="1"/>
  <c r="AI167" i="1"/>
  <c r="I163" i="16" s="1"/>
  <c r="AJ167" i="1"/>
  <c r="J163" i="16" s="1"/>
  <c r="AK167" i="1"/>
  <c r="AL167" i="1"/>
  <c r="AM167" i="1"/>
  <c r="M163" i="16" s="1"/>
  <c r="AG168" i="1"/>
  <c r="AH168" i="1"/>
  <c r="AI168" i="1"/>
  <c r="AJ168" i="1"/>
  <c r="J164" i="16" s="1"/>
  <c r="AK168" i="1"/>
  <c r="K164" i="16" s="1"/>
  <c r="AL168" i="1"/>
  <c r="AM168" i="1"/>
  <c r="AG169" i="1"/>
  <c r="AH169" i="1"/>
  <c r="H165" i="16" s="1"/>
  <c r="AI169" i="1"/>
  <c r="AJ169" i="1"/>
  <c r="AK169" i="1"/>
  <c r="K165" i="16" s="1"/>
  <c r="AL169" i="1"/>
  <c r="L165" i="16" s="1"/>
  <c r="AM169" i="1"/>
  <c r="AG170" i="1"/>
  <c r="AH170" i="1"/>
  <c r="H166" i="16" s="1"/>
  <c r="AI170" i="1"/>
  <c r="I166" i="16" s="1"/>
  <c r="AJ170" i="1"/>
  <c r="AK170" i="1"/>
  <c r="AL170" i="1"/>
  <c r="AM170" i="1"/>
  <c r="M166" i="16" s="1"/>
  <c r="AG171" i="1"/>
  <c r="AH171" i="1"/>
  <c r="AI171" i="1"/>
  <c r="I167" i="16" s="1"/>
  <c r="AJ171" i="1"/>
  <c r="J167" i="16" s="1"/>
  <c r="AK171" i="1"/>
  <c r="AL171" i="1"/>
  <c r="AM171" i="1"/>
  <c r="M167" i="16" s="1"/>
  <c r="AG172" i="1"/>
  <c r="AH172" i="1"/>
  <c r="AI172" i="1"/>
  <c r="AJ172" i="1"/>
  <c r="J168" i="16" s="1"/>
  <c r="AK172" i="1"/>
  <c r="K168" i="16" s="1"/>
  <c r="AL172" i="1"/>
  <c r="AM172" i="1"/>
  <c r="AG173" i="1"/>
  <c r="AH173" i="1"/>
  <c r="H169" i="16" s="1"/>
  <c r="AI173" i="1"/>
  <c r="AJ173" i="1"/>
  <c r="AK173" i="1"/>
  <c r="K169" i="16" s="1"/>
  <c r="AL173" i="1"/>
  <c r="L169" i="16" s="1"/>
  <c r="AM173" i="1"/>
  <c r="AG174" i="1"/>
  <c r="AH174" i="1"/>
  <c r="H170" i="16" s="1"/>
  <c r="AI174" i="1"/>
  <c r="I170" i="16" s="1"/>
  <c r="AJ174" i="1"/>
  <c r="AK174" i="1"/>
  <c r="AL174" i="1"/>
  <c r="L170" i="16" s="1"/>
  <c r="AM174" i="1"/>
  <c r="M170" i="16" s="1"/>
  <c r="AG175" i="1"/>
  <c r="AH175" i="1"/>
  <c r="AI175" i="1"/>
  <c r="I171" i="16" s="1"/>
  <c r="AJ175" i="1"/>
  <c r="J171" i="16" s="1"/>
  <c r="AK175" i="1"/>
  <c r="AL175" i="1"/>
  <c r="AM175" i="1"/>
  <c r="M171" i="16" s="1"/>
  <c r="AG176" i="1"/>
  <c r="AH176" i="1"/>
  <c r="AI176" i="1"/>
  <c r="AJ176" i="1"/>
  <c r="J172" i="16" s="1"/>
  <c r="AK176" i="1"/>
  <c r="K172" i="16" s="1"/>
  <c r="AL176" i="1"/>
  <c r="AM176" i="1"/>
  <c r="AG177" i="1"/>
  <c r="AH177" i="1"/>
  <c r="H173" i="16" s="1"/>
  <c r="AI177" i="1"/>
  <c r="AJ177" i="1"/>
  <c r="AK177" i="1"/>
  <c r="K173" i="16" s="1"/>
  <c r="AL177" i="1"/>
  <c r="L173" i="16" s="1"/>
  <c r="AM177" i="1"/>
  <c r="AG178" i="1"/>
  <c r="AH178" i="1"/>
  <c r="H174" i="16" s="1"/>
  <c r="AI178" i="1"/>
  <c r="I174" i="16" s="1"/>
  <c r="AJ178" i="1"/>
  <c r="AK178" i="1"/>
  <c r="AL178" i="1"/>
  <c r="L174" i="16" s="1"/>
  <c r="AM178" i="1"/>
  <c r="M174" i="16" s="1"/>
  <c r="AG179" i="1"/>
  <c r="AH179" i="1"/>
  <c r="AI179" i="1"/>
  <c r="I175" i="16" s="1"/>
  <c r="AJ179" i="1"/>
  <c r="J175" i="16" s="1"/>
  <c r="AK179" i="1"/>
  <c r="AL179" i="1"/>
  <c r="AM179" i="1"/>
  <c r="M175" i="16" s="1"/>
  <c r="AG180" i="1"/>
  <c r="AH180" i="1"/>
  <c r="AI180" i="1"/>
  <c r="AJ180" i="1"/>
  <c r="J176" i="16" s="1"/>
  <c r="AK180" i="1"/>
  <c r="K176" i="16" s="1"/>
  <c r="AL180" i="1"/>
  <c r="AM180" i="1"/>
  <c r="AG181" i="1"/>
  <c r="AH181" i="1"/>
  <c r="H177" i="16" s="1"/>
  <c r="AI181" i="1"/>
  <c r="AJ181" i="1"/>
  <c r="AK181" i="1"/>
  <c r="K177" i="16" s="1"/>
  <c r="AL181" i="1"/>
  <c r="L177" i="16" s="1"/>
  <c r="AM181" i="1"/>
  <c r="AG182" i="1"/>
  <c r="AH182" i="1"/>
  <c r="H178" i="16" s="1"/>
  <c r="AI182" i="1"/>
  <c r="I178" i="16" s="1"/>
  <c r="AJ182" i="1"/>
  <c r="AK182" i="1"/>
  <c r="AL182" i="1"/>
  <c r="L178" i="16" s="1"/>
  <c r="AM182" i="1"/>
  <c r="M178" i="16" s="1"/>
  <c r="AG183" i="1"/>
  <c r="AH183" i="1"/>
  <c r="AI183" i="1"/>
  <c r="I179" i="16" s="1"/>
  <c r="AJ183" i="1"/>
  <c r="J179" i="16" s="1"/>
  <c r="AK183" i="1"/>
  <c r="AL183" i="1"/>
  <c r="AM183" i="1"/>
  <c r="M179" i="16" s="1"/>
  <c r="AG184" i="1"/>
  <c r="AH184" i="1"/>
  <c r="AI184" i="1"/>
  <c r="AJ184" i="1"/>
  <c r="J180" i="16" s="1"/>
  <c r="AK184" i="1"/>
  <c r="K180" i="16" s="1"/>
  <c r="AL184" i="1"/>
  <c r="AM184" i="1"/>
  <c r="AG185" i="1"/>
  <c r="AH185" i="1"/>
  <c r="H181" i="16" s="1"/>
  <c r="AI185" i="1"/>
  <c r="AJ185" i="1"/>
  <c r="AK185" i="1"/>
  <c r="K181" i="16" s="1"/>
  <c r="AL185" i="1"/>
  <c r="L181" i="16" s="1"/>
  <c r="AM185" i="1"/>
  <c r="AG186" i="1"/>
  <c r="AH186" i="1"/>
  <c r="H182" i="16" s="1"/>
  <c r="AI186" i="1"/>
  <c r="I182" i="16" s="1"/>
  <c r="AJ186" i="1"/>
  <c r="AK186" i="1"/>
  <c r="AL186" i="1"/>
  <c r="L182" i="16" s="1"/>
  <c r="AM186" i="1"/>
  <c r="M182" i="16" s="1"/>
  <c r="AG187" i="1"/>
  <c r="AH187" i="1"/>
  <c r="AI187" i="1"/>
  <c r="I183" i="16" s="1"/>
  <c r="AJ187" i="1"/>
  <c r="J183" i="16" s="1"/>
  <c r="AK187" i="1"/>
  <c r="AL187" i="1"/>
  <c r="AM187" i="1"/>
  <c r="M183" i="16" s="1"/>
  <c r="AG188" i="1"/>
  <c r="AH188" i="1"/>
  <c r="AI188" i="1"/>
  <c r="AJ188" i="1"/>
  <c r="J184" i="16" s="1"/>
  <c r="AK188" i="1"/>
  <c r="K184" i="16" s="1"/>
  <c r="AL188" i="1"/>
  <c r="AM188" i="1"/>
  <c r="AG189" i="1"/>
  <c r="AH189" i="1"/>
  <c r="H185" i="16" s="1"/>
  <c r="AI189" i="1"/>
  <c r="AJ189" i="1"/>
  <c r="AK189" i="1"/>
  <c r="K185" i="16" s="1"/>
  <c r="AL189" i="1"/>
  <c r="L185" i="16" s="1"/>
  <c r="AM189" i="1"/>
  <c r="AG190" i="1"/>
  <c r="AH190" i="1"/>
  <c r="H186" i="16" s="1"/>
  <c r="AI190" i="1"/>
  <c r="I186" i="16" s="1"/>
  <c r="AJ190" i="1"/>
  <c r="AK190" i="1"/>
  <c r="AL190" i="1"/>
  <c r="L186" i="16" s="1"/>
  <c r="AM190" i="1"/>
  <c r="M186" i="16" s="1"/>
  <c r="AG191" i="1"/>
  <c r="AH191" i="1"/>
  <c r="AI191" i="1"/>
  <c r="I187" i="16" s="1"/>
  <c r="AJ191" i="1"/>
  <c r="J187" i="16" s="1"/>
  <c r="AK191" i="1"/>
  <c r="AL191" i="1"/>
  <c r="AM191" i="1"/>
  <c r="M187" i="16" s="1"/>
  <c r="AG192" i="1"/>
  <c r="AH192" i="1"/>
  <c r="AI192" i="1"/>
  <c r="AJ192" i="1"/>
  <c r="AK192" i="1"/>
  <c r="K188" i="16" s="1"/>
  <c r="AL192" i="1"/>
  <c r="AM192" i="1"/>
  <c r="AG193" i="1"/>
  <c r="AH193" i="1"/>
  <c r="H189" i="16" s="1"/>
  <c r="AI193" i="1"/>
  <c r="AJ193" i="1"/>
  <c r="AK193" i="1"/>
  <c r="K189" i="16" s="1"/>
  <c r="AL193" i="1"/>
  <c r="L189" i="16" s="1"/>
  <c r="AM193" i="1"/>
  <c r="AG194" i="1"/>
  <c r="AH194" i="1"/>
  <c r="H190" i="16" s="1"/>
  <c r="AI194" i="1"/>
  <c r="I190" i="16" s="1"/>
  <c r="AJ194" i="1"/>
  <c r="AK194" i="1"/>
  <c r="AL194" i="1"/>
  <c r="AM194" i="1"/>
  <c r="M190" i="16" s="1"/>
  <c r="AG195" i="1"/>
  <c r="AH195" i="1"/>
  <c r="AI195" i="1"/>
  <c r="AJ195" i="1"/>
  <c r="J191" i="16" s="1"/>
  <c r="AK195" i="1"/>
  <c r="AL195" i="1"/>
  <c r="AM195" i="1"/>
  <c r="AG196" i="1"/>
  <c r="AH196" i="1"/>
  <c r="AI196" i="1"/>
  <c r="AJ196" i="1"/>
  <c r="J192" i="16" s="1"/>
  <c r="AK196" i="1"/>
  <c r="K192" i="16" s="1"/>
  <c r="AL196" i="1"/>
  <c r="AM196" i="1"/>
  <c r="AG197" i="1"/>
  <c r="AH197" i="1"/>
  <c r="H193" i="16" s="1"/>
  <c r="AI197" i="1"/>
  <c r="AJ197" i="1"/>
  <c r="AK197" i="1"/>
  <c r="K193" i="16" s="1"/>
  <c r="AL197" i="1"/>
  <c r="L193" i="16" s="1"/>
  <c r="AM197" i="1"/>
  <c r="AG198" i="1"/>
  <c r="AH198" i="1"/>
  <c r="AI198" i="1"/>
  <c r="I194" i="16" s="1"/>
  <c r="AJ198" i="1"/>
  <c r="AK198" i="1"/>
  <c r="AL198" i="1"/>
  <c r="L194" i="16" s="1"/>
  <c r="AM198" i="1"/>
  <c r="M194" i="16" s="1"/>
  <c r="AG199" i="1"/>
  <c r="AH199" i="1"/>
  <c r="AI199" i="1"/>
  <c r="I195" i="16" s="1"/>
  <c r="AJ199" i="1"/>
  <c r="J195" i="16" s="1"/>
  <c r="AK199" i="1"/>
  <c r="AL199" i="1"/>
  <c r="AM199" i="1"/>
  <c r="M195" i="16" s="1"/>
  <c r="AG200" i="1"/>
  <c r="AH200" i="1"/>
  <c r="AI200" i="1"/>
  <c r="AJ200" i="1"/>
  <c r="J196" i="16" s="1"/>
  <c r="AK200" i="1"/>
  <c r="K196" i="16" s="1"/>
  <c r="AL200" i="1"/>
  <c r="AM200" i="1"/>
  <c r="AG201" i="1"/>
  <c r="AH201" i="1"/>
  <c r="H197" i="16" s="1"/>
  <c r="AI201" i="1"/>
  <c r="AJ201" i="1"/>
  <c r="AK201" i="1"/>
  <c r="K197" i="16" s="1"/>
  <c r="AL201" i="1"/>
  <c r="L197" i="16" s="1"/>
  <c r="AM201" i="1"/>
  <c r="AG202" i="1"/>
  <c r="AH202" i="1"/>
  <c r="H198" i="16" s="1"/>
  <c r="AI202" i="1"/>
  <c r="I198" i="16" s="1"/>
  <c r="AJ202" i="1"/>
  <c r="AK202" i="1"/>
  <c r="AL202" i="1"/>
  <c r="L198" i="16" s="1"/>
  <c r="AM202" i="1"/>
  <c r="M198" i="16" s="1"/>
  <c r="AG203" i="1"/>
  <c r="AH203" i="1"/>
  <c r="AI203" i="1"/>
  <c r="I199" i="16" s="1"/>
  <c r="AJ203" i="1"/>
  <c r="J199" i="16" s="1"/>
  <c r="AK203" i="1"/>
  <c r="AL203" i="1"/>
  <c r="AM203" i="1"/>
  <c r="M199" i="16" s="1"/>
  <c r="AG204" i="1"/>
  <c r="AH204" i="1"/>
  <c r="AI204" i="1"/>
  <c r="AJ204" i="1"/>
  <c r="J200" i="16" s="1"/>
  <c r="AK204" i="1"/>
  <c r="K200" i="16" s="1"/>
  <c r="AL204" i="1"/>
  <c r="AM204" i="1"/>
  <c r="AG205" i="1"/>
  <c r="AH205" i="1"/>
  <c r="H201" i="16" s="1"/>
  <c r="AI205" i="1"/>
  <c r="AJ205" i="1"/>
  <c r="AK205" i="1"/>
  <c r="K201" i="16" s="1"/>
  <c r="AL205" i="1"/>
  <c r="L201" i="16" s="1"/>
  <c r="AM205" i="1"/>
  <c r="AG206" i="1"/>
  <c r="AH206" i="1"/>
  <c r="H202" i="16" s="1"/>
  <c r="AI206" i="1"/>
  <c r="I202" i="16" s="1"/>
  <c r="AJ206" i="1"/>
  <c r="AK206" i="1"/>
  <c r="AL206" i="1"/>
  <c r="L202" i="16" s="1"/>
  <c r="AM206" i="1"/>
  <c r="M202" i="16" s="1"/>
  <c r="AG207" i="1"/>
  <c r="AH207" i="1"/>
  <c r="AI207" i="1"/>
  <c r="I203" i="16" s="1"/>
  <c r="AJ207" i="1"/>
  <c r="J203" i="16" s="1"/>
  <c r="AK207" i="1"/>
  <c r="AL207" i="1"/>
  <c r="AM207" i="1"/>
  <c r="M203" i="16" s="1"/>
  <c r="AG208" i="1"/>
  <c r="AH208" i="1"/>
  <c r="AI208" i="1"/>
  <c r="AJ208" i="1"/>
  <c r="AK208" i="1"/>
  <c r="K204" i="16" s="1"/>
  <c r="AL208" i="1"/>
  <c r="AM208" i="1"/>
  <c r="AG209" i="1"/>
  <c r="AH209" i="1"/>
  <c r="H205" i="16" s="1"/>
  <c r="AI209" i="1"/>
  <c r="AJ209" i="1"/>
  <c r="AK209" i="1"/>
  <c r="K205" i="16" s="1"/>
  <c r="AL209" i="1"/>
  <c r="L205" i="16" s="1"/>
  <c r="AM209" i="1"/>
  <c r="AG210" i="1"/>
  <c r="AH210" i="1"/>
  <c r="H206" i="16" s="1"/>
  <c r="AI210" i="1"/>
  <c r="I206" i="16" s="1"/>
  <c r="AJ210" i="1"/>
  <c r="AK210" i="1"/>
  <c r="AL210" i="1"/>
  <c r="AM210" i="1"/>
  <c r="M206" i="16" s="1"/>
  <c r="AG211" i="1"/>
  <c r="AH211" i="1"/>
  <c r="AI211" i="1"/>
  <c r="AJ211" i="1"/>
  <c r="J207" i="16" s="1"/>
  <c r="AK211" i="1"/>
  <c r="AL211" i="1"/>
  <c r="AM211" i="1"/>
  <c r="AG212" i="1"/>
  <c r="AH212" i="1"/>
  <c r="AI212" i="1"/>
  <c r="AJ212" i="1"/>
  <c r="J208" i="16" s="1"/>
  <c r="AK212" i="1"/>
  <c r="K208" i="16" s="1"/>
  <c r="AL212" i="1"/>
  <c r="AM212" i="1"/>
  <c r="AG213" i="1"/>
  <c r="AH213" i="1"/>
  <c r="H209" i="16" s="1"/>
  <c r="AI213" i="1"/>
  <c r="AJ213" i="1"/>
  <c r="AK213" i="1"/>
  <c r="K209" i="16" s="1"/>
  <c r="AL213" i="1"/>
  <c r="L209" i="16" s="1"/>
  <c r="AM213" i="1"/>
  <c r="AG214" i="1"/>
  <c r="AH214" i="1"/>
  <c r="AI214" i="1"/>
  <c r="I210" i="16" s="1"/>
  <c r="AJ214" i="1"/>
  <c r="AK214" i="1"/>
  <c r="AL214" i="1"/>
  <c r="L210" i="16" s="1"/>
  <c r="AM214" i="1"/>
  <c r="M210" i="16" s="1"/>
  <c r="AG215" i="1"/>
  <c r="AH215" i="1"/>
  <c r="AI215" i="1"/>
  <c r="I211" i="16" s="1"/>
  <c r="AJ215" i="1"/>
  <c r="J211" i="16" s="1"/>
  <c r="AK215" i="1"/>
  <c r="AL215" i="1"/>
  <c r="AM215" i="1"/>
  <c r="M211" i="16" s="1"/>
  <c r="AG216" i="1"/>
  <c r="AH216" i="1"/>
  <c r="AI216" i="1"/>
  <c r="AJ216" i="1"/>
  <c r="J212" i="16" s="1"/>
  <c r="AK216" i="1"/>
  <c r="K212" i="16" s="1"/>
  <c r="AL216" i="1"/>
  <c r="AM216" i="1"/>
  <c r="AG217" i="1"/>
  <c r="AH217" i="1"/>
  <c r="H213" i="16" s="1"/>
  <c r="AI217" i="1"/>
  <c r="AJ217" i="1"/>
  <c r="AK217" i="1"/>
  <c r="K213" i="16" s="1"/>
  <c r="AL217" i="1"/>
  <c r="L213" i="16" s="1"/>
  <c r="AM217" i="1"/>
  <c r="AG218" i="1"/>
  <c r="AH218" i="1"/>
  <c r="H214" i="16" s="1"/>
  <c r="AI218" i="1"/>
  <c r="I214" i="16" s="1"/>
  <c r="AJ218" i="1"/>
  <c r="AK218" i="1"/>
  <c r="AL218" i="1"/>
  <c r="L214" i="16" s="1"/>
  <c r="AM218" i="1"/>
  <c r="M214" i="16" s="1"/>
  <c r="AG219" i="1"/>
  <c r="AH219" i="1"/>
  <c r="AI219" i="1"/>
  <c r="I215" i="16" s="1"/>
  <c r="AJ219" i="1"/>
  <c r="J215" i="16" s="1"/>
  <c r="AK219" i="1"/>
  <c r="AL219" i="1"/>
  <c r="AM219" i="1"/>
  <c r="M215" i="16" s="1"/>
  <c r="AG220" i="1"/>
  <c r="AH220" i="1"/>
  <c r="AI220" i="1"/>
  <c r="AJ220" i="1"/>
  <c r="J216" i="16" s="1"/>
  <c r="AK220" i="1"/>
  <c r="K216" i="16" s="1"/>
  <c r="AL220" i="1"/>
  <c r="AM220" i="1"/>
  <c r="AG221" i="1"/>
  <c r="AH221" i="1"/>
  <c r="H217" i="16" s="1"/>
  <c r="AI221" i="1"/>
  <c r="AJ221" i="1"/>
  <c r="AK221" i="1"/>
  <c r="K217" i="16" s="1"/>
  <c r="AL221" i="1"/>
  <c r="L217" i="16" s="1"/>
  <c r="AM221" i="1"/>
  <c r="AG222" i="1"/>
  <c r="AH222" i="1"/>
  <c r="H218" i="16" s="1"/>
  <c r="AI222" i="1"/>
  <c r="I218" i="16" s="1"/>
  <c r="AJ222" i="1"/>
  <c r="AK222" i="1"/>
  <c r="AL222" i="1"/>
  <c r="L218" i="16" s="1"/>
  <c r="AM222" i="1"/>
  <c r="M218" i="16" s="1"/>
  <c r="AG223" i="1"/>
  <c r="AH223" i="1"/>
  <c r="AI223" i="1"/>
  <c r="I219" i="16" s="1"/>
  <c r="AJ223" i="1"/>
  <c r="J219" i="16" s="1"/>
  <c r="AK223" i="1"/>
  <c r="AL223" i="1"/>
  <c r="AM223" i="1"/>
  <c r="M219" i="16" s="1"/>
  <c r="AG224" i="1"/>
  <c r="AH224" i="1"/>
  <c r="AI224" i="1"/>
  <c r="AJ224" i="1"/>
  <c r="AK224" i="1"/>
  <c r="K220" i="16" s="1"/>
  <c r="AL224" i="1"/>
  <c r="AM224" i="1"/>
  <c r="AG225" i="1"/>
  <c r="AH225" i="1"/>
  <c r="H221" i="16" s="1"/>
  <c r="AI225" i="1"/>
  <c r="AJ225" i="1"/>
  <c r="AK225" i="1"/>
  <c r="K221" i="16" s="1"/>
  <c r="AL225" i="1"/>
  <c r="L221" i="16" s="1"/>
  <c r="AM225" i="1"/>
  <c r="AG226" i="1"/>
  <c r="AH226" i="1"/>
  <c r="H222" i="16" s="1"/>
  <c r="AI226" i="1"/>
  <c r="I222" i="16" s="1"/>
  <c r="AJ226" i="1"/>
  <c r="AK226" i="1"/>
  <c r="AL226" i="1"/>
  <c r="AM226" i="1"/>
  <c r="M222" i="16" s="1"/>
  <c r="AG227" i="1"/>
  <c r="AH227" i="1"/>
  <c r="AI227" i="1"/>
  <c r="AJ227" i="1"/>
  <c r="J223" i="16" s="1"/>
  <c r="AK227" i="1"/>
  <c r="AL227" i="1"/>
  <c r="AM227" i="1"/>
  <c r="AG228" i="1"/>
  <c r="AH228" i="1"/>
  <c r="AI228" i="1"/>
  <c r="AJ228" i="1"/>
  <c r="J224" i="16" s="1"/>
  <c r="AK228" i="1"/>
  <c r="K224" i="16" s="1"/>
  <c r="AL228" i="1"/>
  <c r="AM228" i="1"/>
  <c r="AG229" i="1"/>
  <c r="AH229" i="1"/>
  <c r="H225" i="16" s="1"/>
  <c r="AI229" i="1"/>
  <c r="AJ229" i="1"/>
  <c r="AK229" i="1"/>
  <c r="K225" i="16" s="1"/>
  <c r="AL229" i="1"/>
  <c r="L225" i="16" s="1"/>
  <c r="AM229" i="1"/>
  <c r="AG230" i="1"/>
  <c r="AH230" i="1"/>
  <c r="AI230" i="1"/>
  <c r="I226" i="16" s="1"/>
  <c r="AJ230" i="1"/>
  <c r="AK230" i="1"/>
  <c r="AL230" i="1"/>
  <c r="L226" i="16" s="1"/>
  <c r="AM230" i="1"/>
  <c r="M226" i="16" s="1"/>
  <c r="AG231" i="1"/>
  <c r="AH231" i="1"/>
  <c r="AI231" i="1"/>
  <c r="I227" i="16" s="1"/>
  <c r="AJ231" i="1"/>
  <c r="J227" i="16" s="1"/>
  <c r="AK231" i="1"/>
  <c r="AL231" i="1"/>
  <c r="AM231" i="1"/>
  <c r="M227" i="16" s="1"/>
  <c r="AG232" i="1"/>
  <c r="AH232" i="1"/>
  <c r="AI232" i="1"/>
  <c r="AJ232" i="1"/>
  <c r="J228" i="16" s="1"/>
  <c r="AK232" i="1"/>
  <c r="K228" i="16" s="1"/>
  <c r="AL232" i="1"/>
  <c r="AM232" i="1"/>
  <c r="AG233" i="1"/>
  <c r="AH233" i="1"/>
  <c r="H229" i="16" s="1"/>
  <c r="AI233" i="1"/>
  <c r="AJ233" i="1"/>
  <c r="AK233" i="1"/>
  <c r="K229" i="16" s="1"/>
  <c r="AL233" i="1"/>
  <c r="L229" i="16" s="1"/>
  <c r="AM233" i="1"/>
  <c r="AG234" i="1"/>
  <c r="AH234" i="1"/>
  <c r="H230" i="16" s="1"/>
  <c r="AI234" i="1"/>
  <c r="I230" i="16" s="1"/>
  <c r="AJ234" i="1"/>
  <c r="AK234" i="1"/>
  <c r="AL234" i="1"/>
  <c r="L230" i="16" s="1"/>
  <c r="AM234" i="1"/>
  <c r="M230" i="16" s="1"/>
  <c r="AG235" i="1"/>
  <c r="AH235" i="1"/>
  <c r="AI235" i="1"/>
  <c r="I231" i="16" s="1"/>
  <c r="AJ235" i="1"/>
  <c r="J231" i="16" s="1"/>
  <c r="AK235" i="1"/>
  <c r="AL235" i="1"/>
  <c r="AM235" i="1"/>
  <c r="M231" i="16" s="1"/>
  <c r="AG236" i="1"/>
  <c r="AH236" i="1"/>
  <c r="AI236" i="1"/>
  <c r="AJ236" i="1"/>
  <c r="J232" i="16" s="1"/>
  <c r="AK236" i="1"/>
  <c r="K232" i="16" s="1"/>
  <c r="AL236" i="1"/>
  <c r="AM236" i="1"/>
  <c r="AG237" i="1"/>
  <c r="AH237" i="1"/>
  <c r="H233" i="16" s="1"/>
  <c r="AI237" i="1"/>
  <c r="AJ237" i="1"/>
  <c r="AK237" i="1"/>
  <c r="K233" i="16" s="1"/>
  <c r="AL237" i="1"/>
  <c r="L233" i="16" s="1"/>
  <c r="AM237" i="1"/>
  <c r="AG238" i="1"/>
  <c r="AH238" i="1"/>
  <c r="H234" i="16" s="1"/>
  <c r="AI238" i="1"/>
  <c r="I234" i="16" s="1"/>
  <c r="AJ238" i="1"/>
  <c r="AK238" i="1"/>
  <c r="AL238" i="1"/>
  <c r="L234" i="16" s="1"/>
  <c r="AM238" i="1"/>
  <c r="M234" i="16" s="1"/>
  <c r="AG239" i="1"/>
  <c r="AH239" i="1"/>
  <c r="AI239" i="1"/>
  <c r="I235" i="16" s="1"/>
  <c r="AJ239" i="1"/>
  <c r="J235" i="16" s="1"/>
  <c r="AK239" i="1"/>
  <c r="AL239" i="1"/>
  <c r="AM239" i="1"/>
  <c r="M235" i="16" s="1"/>
  <c r="AG240" i="1"/>
  <c r="AH240" i="1"/>
  <c r="AI240" i="1"/>
  <c r="AJ240" i="1"/>
  <c r="J236" i="16" s="1"/>
  <c r="AK240" i="1"/>
  <c r="K236" i="16" s="1"/>
  <c r="AL240" i="1"/>
  <c r="AM240" i="1"/>
  <c r="AG241" i="1"/>
  <c r="AH241" i="1"/>
  <c r="H237" i="16" s="1"/>
  <c r="AI241" i="1"/>
  <c r="AJ241" i="1"/>
  <c r="AK241" i="1"/>
  <c r="K237" i="16" s="1"/>
  <c r="AL241" i="1"/>
  <c r="L237" i="16" s="1"/>
  <c r="AM241" i="1"/>
  <c r="AG242" i="1"/>
  <c r="AH242" i="1"/>
  <c r="H238" i="16" s="1"/>
  <c r="AI242" i="1"/>
  <c r="I238" i="16" s="1"/>
  <c r="AJ242" i="1"/>
  <c r="AK242" i="1"/>
  <c r="AL242" i="1"/>
  <c r="L238" i="16" s="1"/>
  <c r="AM242" i="1"/>
  <c r="M238" i="16" s="1"/>
  <c r="AG243" i="1"/>
  <c r="AH243" i="1"/>
  <c r="AI243" i="1"/>
  <c r="I239" i="16" s="1"/>
  <c r="AJ243" i="1"/>
  <c r="J239" i="16" s="1"/>
  <c r="AK243" i="1"/>
  <c r="AL243" i="1"/>
  <c r="AM243" i="1"/>
  <c r="M239" i="16" s="1"/>
  <c r="AG244" i="1"/>
  <c r="AH244" i="1"/>
  <c r="AI244" i="1"/>
  <c r="AJ244" i="1"/>
  <c r="J240" i="16" s="1"/>
  <c r="AK244" i="1"/>
  <c r="K240" i="16" s="1"/>
  <c r="AL244" i="1"/>
  <c r="AM244" i="1"/>
  <c r="AG245" i="1"/>
  <c r="AH245" i="1"/>
  <c r="H241" i="16" s="1"/>
  <c r="AI245" i="1"/>
  <c r="AJ245" i="1"/>
  <c r="AK245" i="1"/>
  <c r="K241" i="16" s="1"/>
  <c r="AL245" i="1"/>
  <c r="L241" i="16" s="1"/>
  <c r="AM245" i="1"/>
  <c r="AG246" i="1"/>
  <c r="AH246" i="1"/>
  <c r="H242" i="16" s="1"/>
  <c r="AI246" i="1"/>
  <c r="I242" i="16" s="1"/>
  <c r="AJ246" i="1"/>
  <c r="AK246" i="1"/>
  <c r="AL246" i="1"/>
  <c r="L242" i="16" s="1"/>
  <c r="AM246" i="1"/>
  <c r="M242" i="16" s="1"/>
  <c r="AG247" i="1"/>
  <c r="AH247" i="1"/>
  <c r="AI247" i="1"/>
  <c r="I243" i="16" s="1"/>
  <c r="AJ247" i="1"/>
  <c r="J243" i="16" s="1"/>
  <c r="AK247" i="1"/>
  <c r="AL247" i="1"/>
  <c r="AM247" i="1"/>
  <c r="M243" i="16" s="1"/>
  <c r="AG248" i="1"/>
  <c r="AH248" i="1"/>
  <c r="AI248" i="1"/>
  <c r="AJ248" i="1"/>
  <c r="J244" i="16" s="1"/>
  <c r="AK248" i="1"/>
  <c r="K244" i="16" s="1"/>
  <c r="AL248" i="1"/>
  <c r="AM248" i="1"/>
  <c r="AG249" i="1"/>
  <c r="AH249" i="1"/>
  <c r="H245" i="16" s="1"/>
  <c r="AI249" i="1"/>
  <c r="AJ249" i="1"/>
  <c r="AK249" i="1"/>
  <c r="K245" i="16" s="1"/>
  <c r="AL249" i="1"/>
  <c r="L245" i="16" s="1"/>
  <c r="AM249" i="1"/>
  <c r="AG250" i="1"/>
  <c r="AH250" i="1"/>
  <c r="H246" i="16" s="1"/>
  <c r="AI250" i="1"/>
  <c r="I246" i="16" s="1"/>
  <c r="AJ250" i="1"/>
  <c r="AK250" i="1"/>
  <c r="AL250" i="1"/>
  <c r="L246" i="16" s="1"/>
  <c r="AM250" i="1"/>
  <c r="M246" i="16" s="1"/>
  <c r="AG251" i="1"/>
  <c r="AH251" i="1"/>
  <c r="AI251" i="1"/>
  <c r="I247" i="16" s="1"/>
  <c r="AJ251" i="1"/>
  <c r="J247" i="16" s="1"/>
  <c r="AK251" i="1"/>
  <c r="AL251" i="1"/>
  <c r="AM251" i="1"/>
  <c r="M247" i="16" s="1"/>
  <c r="AG252" i="1"/>
  <c r="AH252" i="1"/>
  <c r="AI252" i="1"/>
  <c r="AJ252" i="1"/>
  <c r="J248" i="16" s="1"/>
  <c r="AK252" i="1"/>
  <c r="K248" i="16" s="1"/>
  <c r="AL252" i="1"/>
  <c r="AM252" i="1"/>
  <c r="AG253" i="1"/>
  <c r="AH253" i="1"/>
  <c r="H249" i="16" s="1"/>
  <c r="AI253" i="1"/>
  <c r="AJ253" i="1"/>
  <c r="AK253" i="1"/>
  <c r="K249" i="16" s="1"/>
  <c r="AL253" i="1"/>
  <c r="L249" i="16" s="1"/>
  <c r="AM253" i="1"/>
  <c r="AG254" i="1"/>
  <c r="AH254" i="1"/>
  <c r="H250" i="16" s="1"/>
  <c r="AI254" i="1"/>
  <c r="I250" i="16" s="1"/>
  <c r="AJ254" i="1"/>
  <c r="AK254" i="1"/>
  <c r="AL254" i="1"/>
  <c r="L250" i="16" s="1"/>
  <c r="AM254" i="1"/>
  <c r="M250" i="16" s="1"/>
  <c r="AG255" i="1"/>
  <c r="AH255" i="1"/>
  <c r="AI255" i="1"/>
  <c r="I251" i="16" s="1"/>
  <c r="AJ255" i="1"/>
  <c r="J251" i="16" s="1"/>
  <c r="AK255" i="1"/>
  <c r="AL255" i="1"/>
  <c r="AM255" i="1"/>
  <c r="M251" i="16" s="1"/>
  <c r="AG256" i="1"/>
  <c r="AH256" i="1"/>
  <c r="AI256" i="1"/>
  <c r="AJ256" i="1"/>
  <c r="J252" i="16" s="1"/>
  <c r="AK256" i="1"/>
  <c r="K252" i="16" s="1"/>
  <c r="AL256" i="1"/>
  <c r="AM256" i="1"/>
  <c r="AG257" i="1"/>
  <c r="AH257" i="1"/>
  <c r="H253" i="16" s="1"/>
  <c r="AI257" i="1"/>
  <c r="AJ257" i="1"/>
  <c r="AK257" i="1"/>
  <c r="K253" i="16" s="1"/>
  <c r="AL257" i="1"/>
  <c r="L253" i="16" s="1"/>
  <c r="AM257" i="1"/>
  <c r="AG258" i="1"/>
  <c r="AH258" i="1"/>
  <c r="H254" i="16" s="1"/>
  <c r="AI258" i="1"/>
  <c r="I254" i="16" s="1"/>
  <c r="AJ258" i="1"/>
  <c r="AK258" i="1"/>
  <c r="AL258" i="1"/>
  <c r="L254" i="16" s="1"/>
  <c r="AM258" i="1"/>
  <c r="M254" i="16" s="1"/>
  <c r="AG259" i="1"/>
  <c r="AH259" i="1"/>
  <c r="AI259" i="1"/>
  <c r="I255" i="16" s="1"/>
  <c r="AJ259" i="1"/>
  <c r="J255" i="16" s="1"/>
  <c r="AK259" i="1"/>
  <c r="AL259" i="1"/>
  <c r="AM259" i="1"/>
  <c r="M255" i="16" s="1"/>
  <c r="AG260" i="1"/>
  <c r="AH260" i="1"/>
  <c r="AI260" i="1"/>
  <c r="AJ260" i="1"/>
  <c r="J256" i="16" s="1"/>
  <c r="AK260" i="1"/>
  <c r="K256" i="16" s="1"/>
  <c r="AL260" i="1"/>
  <c r="AM260" i="1"/>
  <c r="AG261" i="1"/>
  <c r="AH261" i="1"/>
  <c r="H257" i="16" s="1"/>
  <c r="AI261" i="1"/>
  <c r="AJ261" i="1"/>
  <c r="AK261" i="1"/>
  <c r="K257" i="16" s="1"/>
  <c r="AL261" i="1"/>
  <c r="L257" i="16" s="1"/>
  <c r="AM261" i="1"/>
  <c r="AG262" i="1"/>
  <c r="AH262" i="1"/>
  <c r="H258" i="16" s="1"/>
  <c r="AI262" i="1"/>
  <c r="I258" i="16" s="1"/>
  <c r="AJ262" i="1"/>
  <c r="AK262" i="1"/>
  <c r="AL262" i="1"/>
  <c r="L258" i="16" s="1"/>
  <c r="AM262" i="1"/>
  <c r="M258" i="16" s="1"/>
  <c r="AG263" i="1"/>
  <c r="AH263" i="1"/>
  <c r="AI263" i="1"/>
  <c r="I259" i="16" s="1"/>
  <c r="AJ263" i="1"/>
  <c r="J259" i="16" s="1"/>
  <c r="AK263" i="1"/>
  <c r="AL263" i="1"/>
  <c r="AM263" i="1"/>
  <c r="M259" i="16" s="1"/>
  <c r="AG264" i="1"/>
  <c r="AH264" i="1"/>
  <c r="AI264" i="1"/>
  <c r="AJ264" i="1"/>
  <c r="J260" i="16" s="1"/>
  <c r="AK264" i="1"/>
  <c r="K260" i="16" s="1"/>
  <c r="AL264" i="1"/>
  <c r="AM264" i="1"/>
  <c r="AG265" i="1"/>
  <c r="AH265" i="1"/>
  <c r="H261" i="16" s="1"/>
  <c r="AI265" i="1"/>
  <c r="AJ265" i="1"/>
  <c r="AK265" i="1"/>
  <c r="K261" i="16" s="1"/>
  <c r="AL265" i="1"/>
  <c r="L261" i="16" s="1"/>
  <c r="AM265" i="1"/>
  <c r="AG266" i="1"/>
  <c r="AH266" i="1"/>
  <c r="H262" i="16" s="1"/>
  <c r="AI266" i="1"/>
  <c r="I262" i="16" s="1"/>
  <c r="AJ266" i="1"/>
  <c r="AK266" i="1"/>
  <c r="AL266" i="1"/>
  <c r="L262" i="16" s="1"/>
  <c r="AM266" i="1"/>
  <c r="M262" i="16" s="1"/>
  <c r="AG267" i="1"/>
  <c r="AH267" i="1"/>
  <c r="AI267" i="1"/>
  <c r="I263" i="16" s="1"/>
  <c r="AJ267" i="1"/>
  <c r="J263" i="16" s="1"/>
  <c r="AK267" i="1"/>
  <c r="AL267" i="1"/>
  <c r="AM267" i="1"/>
  <c r="M263" i="16" s="1"/>
  <c r="AG268" i="1"/>
  <c r="AH268" i="1"/>
  <c r="AI268" i="1"/>
  <c r="AJ268" i="1"/>
  <c r="J264" i="16" s="1"/>
  <c r="AK268" i="1"/>
  <c r="K264" i="16" s="1"/>
  <c r="AL268" i="1"/>
  <c r="AM268" i="1"/>
  <c r="AG269" i="1"/>
  <c r="AH269" i="1"/>
  <c r="H265" i="16" s="1"/>
  <c r="AI269" i="1"/>
  <c r="AJ269" i="1"/>
  <c r="AK269" i="1"/>
  <c r="K265" i="16" s="1"/>
  <c r="AL269" i="1"/>
  <c r="L265" i="16" s="1"/>
  <c r="AM269" i="1"/>
  <c r="AG270" i="1"/>
  <c r="AH270" i="1"/>
  <c r="H266" i="16" s="1"/>
  <c r="AI270" i="1"/>
  <c r="I266" i="16" s="1"/>
  <c r="AJ270" i="1"/>
  <c r="AK270" i="1"/>
  <c r="AL270" i="1"/>
  <c r="L266" i="16" s="1"/>
  <c r="AM270" i="1"/>
  <c r="M266" i="16" s="1"/>
  <c r="AG271" i="1"/>
  <c r="AH271" i="1"/>
  <c r="AI271" i="1"/>
  <c r="I267" i="16" s="1"/>
  <c r="AJ271" i="1"/>
  <c r="J267" i="16" s="1"/>
  <c r="AK271" i="1"/>
  <c r="AL271" i="1"/>
  <c r="AM271" i="1"/>
  <c r="M267" i="16" s="1"/>
  <c r="AG272" i="1"/>
  <c r="AH272" i="1"/>
  <c r="AI272" i="1"/>
  <c r="AJ272" i="1"/>
  <c r="J268" i="16" s="1"/>
  <c r="AK272" i="1"/>
  <c r="K268" i="16" s="1"/>
  <c r="AL272" i="1"/>
  <c r="AM272" i="1"/>
  <c r="AG273" i="1"/>
  <c r="AH273" i="1"/>
  <c r="H269" i="16" s="1"/>
  <c r="AI273" i="1"/>
  <c r="AJ273" i="1"/>
  <c r="AK273" i="1"/>
  <c r="K269" i="16" s="1"/>
  <c r="AL273" i="1"/>
  <c r="L269" i="16" s="1"/>
  <c r="AM273" i="1"/>
  <c r="AG274" i="1"/>
  <c r="AH274" i="1"/>
  <c r="H270" i="16" s="1"/>
  <c r="AI274" i="1"/>
  <c r="I270" i="16" s="1"/>
  <c r="AJ274" i="1"/>
  <c r="AK274" i="1"/>
  <c r="AL274" i="1"/>
  <c r="L270" i="16" s="1"/>
  <c r="AM274" i="1"/>
  <c r="M270" i="16" s="1"/>
  <c r="AG275" i="1"/>
  <c r="AH275" i="1"/>
  <c r="AI275" i="1"/>
  <c r="I271" i="16" s="1"/>
  <c r="AJ275" i="1"/>
  <c r="J271" i="16" s="1"/>
  <c r="AK275" i="1"/>
  <c r="AL275" i="1"/>
  <c r="AM275" i="1"/>
  <c r="M271" i="16" s="1"/>
  <c r="AG276" i="1"/>
  <c r="AH276" i="1"/>
  <c r="AI276" i="1"/>
  <c r="AJ276" i="1"/>
  <c r="J272" i="16" s="1"/>
  <c r="AK276" i="1"/>
  <c r="K272" i="16" s="1"/>
  <c r="AL276" i="1"/>
  <c r="AM276" i="1"/>
  <c r="AG277" i="1"/>
  <c r="AH277" i="1"/>
  <c r="H273" i="16" s="1"/>
  <c r="AI277" i="1"/>
  <c r="AJ277" i="1"/>
  <c r="AK277" i="1"/>
  <c r="K273" i="16" s="1"/>
  <c r="AL277" i="1"/>
  <c r="L273" i="16" s="1"/>
  <c r="AM277" i="1"/>
  <c r="AG278" i="1"/>
  <c r="AH278" i="1"/>
  <c r="H274" i="16" s="1"/>
  <c r="AI278" i="1"/>
  <c r="I274" i="16" s="1"/>
  <c r="AJ278" i="1"/>
  <c r="AK278" i="1"/>
  <c r="AL278" i="1"/>
  <c r="L274" i="16" s="1"/>
  <c r="AM278" i="1"/>
  <c r="M274" i="16" s="1"/>
  <c r="AG279" i="1"/>
  <c r="AH279" i="1"/>
  <c r="AI279" i="1"/>
  <c r="I275" i="16" s="1"/>
  <c r="AJ279" i="1"/>
  <c r="J275" i="16" s="1"/>
  <c r="AK279" i="1"/>
  <c r="AL279" i="1"/>
  <c r="AM279" i="1"/>
  <c r="M275" i="16" s="1"/>
  <c r="AG280" i="1"/>
  <c r="AH280" i="1"/>
  <c r="AI280" i="1"/>
  <c r="AJ280" i="1"/>
  <c r="J276" i="16" s="1"/>
  <c r="AK280" i="1"/>
  <c r="K276" i="16" s="1"/>
  <c r="AL280" i="1"/>
  <c r="AM280" i="1"/>
  <c r="AG281" i="1"/>
  <c r="AH281" i="1"/>
  <c r="H277" i="16" s="1"/>
  <c r="AI281" i="1"/>
  <c r="AJ281" i="1"/>
  <c r="AK281" i="1"/>
  <c r="K277" i="16" s="1"/>
  <c r="AL281" i="1"/>
  <c r="L277" i="16" s="1"/>
  <c r="AM281" i="1"/>
  <c r="AG282" i="1"/>
  <c r="AH282" i="1"/>
  <c r="H278" i="16" s="1"/>
  <c r="AI282" i="1"/>
  <c r="I278" i="16" s="1"/>
  <c r="AJ282" i="1"/>
  <c r="AK282" i="1"/>
  <c r="AL282" i="1"/>
  <c r="L278" i="16" s="1"/>
  <c r="AM282" i="1"/>
  <c r="M278" i="16" s="1"/>
  <c r="AG283" i="1"/>
  <c r="AH283" i="1"/>
  <c r="AI283" i="1"/>
  <c r="I279" i="16" s="1"/>
  <c r="AJ283" i="1"/>
  <c r="J279" i="16" s="1"/>
  <c r="AK283" i="1"/>
  <c r="AL283" i="1"/>
  <c r="AM283" i="1"/>
  <c r="M279" i="16" s="1"/>
  <c r="AG284" i="1"/>
  <c r="AH284" i="1"/>
  <c r="AI284" i="1"/>
  <c r="AJ284" i="1"/>
  <c r="J280" i="16" s="1"/>
  <c r="AK284" i="1"/>
  <c r="K280" i="16" s="1"/>
  <c r="AL284" i="1"/>
  <c r="AM284" i="1"/>
  <c r="AG285" i="1"/>
  <c r="AH285" i="1"/>
  <c r="H281" i="16" s="1"/>
  <c r="AI285" i="1"/>
  <c r="AJ285" i="1"/>
  <c r="AK285" i="1"/>
  <c r="K281" i="16" s="1"/>
  <c r="AL285" i="1"/>
  <c r="L281" i="16" s="1"/>
  <c r="AM285" i="1"/>
  <c r="AG286" i="1"/>
  <c r="AH286" i="1"/>
  <c r="H282" i="16" s="1"/>
  <c r="AI286" i="1"/>
  <c r="I282" i="16" s="1"/>
  <c r="AJ286" i="1"/>
  <c r="AK286" i="1"/>
  <c r="AL286" i="1"/>
  <c r="L282" i="16" s="1"/>
  <c r="AM286" i="1"/>
  <c r="M282" i="16" s="1"/>
  <c r="AG287" i="1"/>
  <c r="AH287" i="1"/>
  <c r="AI287" i="1"/>
  <c r="I283" i="16" s="1"/>
  <c r="AJ287" i="1"/>
  <c r="J283" i="16" s="1"/>
  <c r="AK287" i="1"/>
  <c r="AL287" i="1"/>
  <c r="AM287" i="1"/>
  <c r="M283" i="16" s="1"/>
  <c r="AG288" i="1"/>
  <c r="AH288" i="1"/>
  <c r="AI288" i="1"/>
  <c r="AJ288" i="1"/>
  <c r="J284" i="16" s="1"/>
  <c r="AK288" i="1"/>
  <c r="K284" i="16" s="1"/>
  <c r="AL288" i="1"/>
  <c r="AM288" i="1"/>
  <c r="AG289" i="1"/>
  <c r="AH289" i="1"/>
  <c r="H285" i="16" s="1"/>
  <c r="AI289" i="1"/>
  <c r="AJ289" i="1"/>
  <c r="AK289" i="1"/>
  <c r="K285" i="16" s="1"/>
  <c r="AL289" i="1"/>
  <c r="L285" i="16" s="1"/>
  <c r="AM289" i="1"/>
  <c r="AG290" i="1"/>
  <c r="AH290" i="1"/>
  <c r="H286" i="16" s="1"/>
  <c r="AI290" i="1"/>
  <c r="I286" i="16" s="1"/>
  <c r="AJ290" i="1"/>
  <c r="AK290" i="1"/>
  <c r="AL290" i="1"/>
  <c r="L286" i="16" s="1"/>
  <c r="AM290" i="1"/>
  <c r="M286" i="16" s="1"/>
  <c r="AG291" i="1"/>
  <c r="AH291" i="1"/>
  <c r="AI291" i="1"/>
  <c r="I287" i="16" s="1"/>
  <c r="AJ291" i="1"/>
  <c r="J287" i="16" s="1"/>
  <c r="AK291" i="1"/>
  <c r="AL291" i="1"/>
  <c r="AM291" i="1"/>
  <c r="M287" i="16" s="1"/>
  <c r="AG292" i="1"/>
  <c r="AH292" i="1"/>
  <c r="AI292" i="1"/>
  <c r="AJ292" i="1"/>
  <c r="J288" i="16" s="1"/>
  <c r="AK292" i="1"/>
  <c r="K288" i="16" s="1"/>
  <c r="AL292" i="1"/>
  <c r="AM292" i="1"/>
  <c r="AG293" i="1"/>
  <c r="AH293" i="1"/>
  <c r="H289" i="16" s="1"/>
  <c r="AI293" i="1"/>
  <c r="AJ293" i="1"/>
  <c r="AK293" i="1"/>
  <c r="K289" i="16" s="1"/>
  <c r="AL293" i="1"/>
  <c r="L289" i="16" s="1"/>
  <c r="AM293" i="1"/>
  <c r="AG294" i="1"/>
  <c r="AH294" i="1"/>
  <c r="H290" i="16" s="1"/>
  <c r="AI294" i="1"/>
  <c r="I290" i="16" s="1"/>
  <c r="AJ294" i="1"/>
  <c r="AK294" i="1"/>
  <c r="AL294" i="1"/>
  <c r="L290" i="16" s="1"/>
  <c r="AM294" i="1"/>
  <c r="M290" i="16" s="1"/>
  <c r="AG295" i="1"/>
  <c r="AH295" i="1"/>
  <c r="AI295" i="1"/>
  <c r="I291" i="16" s="1"/>
  <c r="AJ295" i="1"/>
  <c r="J291" i="16" s="1"/>
  <c r="AK295" i="1"/>
  <c r="AL295" i="1"/>
  <c r="AM295" i="1"/>
  <c r="M291" i="16" s="1"/>
  <c r="AG296" i="1"/>
  <c r="AH296" i="1"/>
  <c r="AI296" i="1"/>
  <c r="AJ296" i="1"/>
  <c r="J292" i="16" s="1"/>
  <c r="AK296" i="1"/>
  <c r="K292" i="16" s="1"/>
  <c r="AL296" i="1"/>
  <c r="AM296" i="1"/>
  <c r="AG297" i="1"/>
  <c r="AH297" i="1"/>
  <c r="H293" i="16" s="1"/>
  <c r="AI297" i="1"/>
  <c r="AJ297" i="1"/>
  <c r="AK297" i="1"/>
  <c r="K293" i="16" s="1"/>
  <c r="AL297" i="1"/>
  <c r="L293" i="16" s="1"/>
  <c r="AM297" i="1"/>
  <c r="AG298" i="1"/>
  <c r="AH298" i="1"/>
  <c r="H294" i="16" s="1"/>
  <c r="AI298" i="1"/>
  <c r="I294" i="16" s="1"/>
  <c r="AJ298" i="1"/>
  <c r="AK298" i="1"/>
  <c r="AL298" i="1"/>
  <c r="L294" i="16" s="1"/>
  <c r="AM298" i="1"/>
  <c r="M294" i="16" s="1"/>
  <c r="AG299" i="1"/>
  <c r="AH299" i="1"/>
  <c r="AI299" i="1"/>
  <c r="I295" i="16" s="1"/>
  <c r="AJ299" i="1"/>
  <c r="J295" i="16" s="1"/>
  <c r="AK299" i="1"/>
  <c r="AL299" i="1"/>
  <c r="AM299" i="1"/>
  <c r="M295" i="16" s="1"/>
  <c r="AG300" i="1"/>
  <c r="AH300" i="1"/>
  <c r="AI300" i="1"/>
  <c r="AJ300" i="1"/>
  <c r="J296" i="16" s="1"/>
  <c r="AK300" i="1"/>
  <c r="K296" i="16" s="1"/>
  <c r="AL300" i="1"/>
  <c r="AM300" i="1"/>
  <c r="AG301" i="1"/>
  <c r="AH301" i="1"/>
  <c r="H297" i="16" s="1"/>
  <c r="AI301" i="1"/>
  <c r="AJ301" i="1"/>
  <c r="AK301" i="1"/>
  <c r="K297" i="16" s="1"/>
  <c r="AL301" i="1"/>
  <c r="L297" i="16" s="1"/>
  <c r="AM301" i="1"/>
  <c r="AG302" i="1"/>
  <c r="AH302" i="1"/>
  <c r="H298" i="16" s="1"/>
  <c r="AI302" i="1"/>
  <c r="I298" i="16" s="1"/>
  <c r="AJ302" i="1"/>
  <c r="AK302" i="1"/>
  <c r="AL302" i="1"/>
  <c r="L298" i="16" s="1"/>
  <c r="AM302" i="1"/>
  <c r="M298" i="16" s="1"/>
  <c r="AG303" i="1"/>
  <c r="AH303" i="1"/>
  <c r="AI303" i="1"/>
  <c r="I299" i="16" s="1"/>
  <c r="AJ303" i="1"/>
  <c r="J299" i="16" s="1"/>
  <c r="AK303" i="1"/>
  <c r="AL303" i="1"/>
  <c r="AM303" i="1"/>
  <c r="M299" i="16" s="1"/>
  <c r="AG304" i="1"/>
  <c r="AH304" i="1"/>
  <c r="AI304" i="1"/>
  <c r="AJ304" i="1"/>
  <c r="J300" i="16" s="1"/>
  <c r="AK304" i="1"/>
  <c r="K300" i="16" s="1"/>
  <c r="AL304" i="1"/>
  <c r="AM304" i="1"/>
  <c r="AG305" i="1"/>
  <c r="AH305" i="1"/>
  <c r="H301" i="16" s="1"/>
  <c r="AI305" i="1"/>
  <c r="AJ305" i="1"/>
  <c r="AK305" i="1"/>
  <c r="K301" i="16" s="1"/>
  <c r="AL305" i="1"/>
  <c r="L301" i="16" s="1"/>
  <c r="AM305" i="1"/>
  <c r="AG306" i="1"/>
  <c r="AH306" i="1"/>
  <c r="H302" i="16" s="1"/>
  <c r="AI306" i="1"/>
  <c r="I302" i="16" s="1"/>
  <c r="AJ306" i="1"/>
  <c r="AK306" i="1"/>
  <c r="AL306" i="1"/>
  <c r="L302" i="16" s="1"/>
  <c r="AM306" i="1"/>
  <c r="M302" i="16" s="1"/>
  <c r="AG307" i="1"/>
  <c r="AH307" i="1"/>
  <c r="AI307" i="1"/>
  <c r="I303" i="16" s="1"/>
  <c r="AJ307" i="1"/>
  <c r="J303" i="16" s="1"/>
  <c r="AK307" i="1"/>
  <c r="AL307" i="1"/>
  <c r="AM307" i="1"/>
  <c r="M303" i="16" s="1"/>
  <c r="AG308" i="1"/>
  <c r="AH308" i="1"/>
  <c r="AI308" i="1"/>
  <c r="AJ308" i="1"/>
  <c r="J304" i="16" s="1"/>
  <c r="AK308" i="1"/>
  <c r="K304" i="16" s="1"/>
  <c r="AL308" i="1"/>
  <c r="AM308" i="1"/>
  <c r="AG309" i="1"/>
  <c r="AH309" i="1"/>
  <c r="H305" i="16" s="1"/>
  <c r="AI309" i="1"/>
  <c r="AJ309" i="1"/>
  <c r="AK309" i="1"/>
  <c r="K305" i="16" s="1"/>
  <c r="AL309" i="1"/>
  <c r="L305" i="16" s="1"/>
  <c r="AM309" i="1"/>
  <c r="AG310" i="1"/>
  <c r="AH310" i="1"/>
  <c r="H306" i="16" s="1"/>
  <c r="AI310" i="1"/>
  <c r="I306" i="16" s="1"/>
  <c r="AJ310" i="1"/>
  <c r="AK310" i="1"/>
  <c r="AL310" i="1"/>
  <c r="L306" i="16" s="1"/>
  <c r="AM310" i="1"/>
  <c r="M306" i="16" s="1"/>
  <c r="AG311" i="1"/>
  <c r="AH311" i="1"/>
  <c r="AI311" i="1"/>
  <c r="I307" i="16" s="1"/>
  <c r="AJ311" i="1"/>
  <c r="J307" i="16" s="1"/>
  <c r="AK311" i="1"/>
  <c r="AL311" i="1"/>
  <c r="AM311" i="1"/>
  <c r="M307" i="16" s="1"/>
  <c r="AG312" i="1"/>
  <c r="AH312" i="1"/>
  <c r="AI312" i="1"/>
  <c r="AJ312" i="1"/>
  <c r="J308" i="16" s="1"/>
  <c r="AK312" i="1"/>
  <c r="K308" i="16" s="1"/>
  <c r="AL312" i="1"/>
  <c r="AM312" i="1"/>
  <c r="AG313" i="1"/>
  <c r="AH313" i="1"/>
  <c r="H309" i="16" s="1"/>
  <c r="AI313" i="1"/>
  <c r="AJ313" i="1"/>
  <c r="AK313" i="1"/>
  <c r="K309" i="16" s="1"/>
  <c r="AL313" i="1"/>
  <c r="L309" i="16" s="1"/>
  <c r="AM313" i="1"/>
  <c r="AG314" i="1"/>
  <c r="AH314" i="1"/>
  <c r="H310" i="16" s="1"/>
  <c r="AI314" i="1"/>
  <c r="I310" i="16" s="1"/>
  <c r="AJ314" i="1"/>
  <c r="AK314" i="1"/>
  <c r="AL314" i="1"/>
  <c r="L310" i="16" s="1"/>
  <c r="AM314" i="1"/>
  <c r="M310" i="16" s="1"/>
  <c r="AG315" i="1"/>
  <c r="AH315" i="1"/>
  <c r="AI315" i="1"/>
  <c r="I311" i="16" s="1"/>
  <c r="AJ315" i="1"/>
  <c r="J311" i="16" s="1"/>
  <c r="AK315" i="1"/>
  <c r="AL315" i="1"/>
  <c r="AM315" i="1"/>
  <c r="M311" i="16" s="1"/>
  <c r="AG316" i="1"/>
  <c r="AH316" i="1"/>
  <c r="AI316" i="1"/>
  <c r="AJ316" i="1"/>
  <c r="J312" i="16" s="1"/>
  <c r="AK316" i="1"/>
  <c r="K312" i="16" s="1"/>
  <c r="AL316" i="1"/>
  <c r="AM316" i="1"/>
  <c r="AG317" i="1"/>
  <c r="AH317" i="1"/>
  <c r="H313" i="16" s="1"/>
  <c r="AI317" i="1"/>
  <c r="AJ317" i="1"/>
  <c r="AK317" i="1"/>
  <c r="K313" i="16" s="1"/>
  <c r="AL317" i="1"/>
  <c r="L313" i="16" s="1"/>
  <c r="AM317" i="1"/>
  <c r="AG318" i="1"/>
  <c r="AH318" i="1"/>
  <c r="H314" i="16" s="1"/>
  <c r="AI318" i="1"/>
  <c r="I314" i="16" s="1"/>
  <c r="AJ318" i="1"/>
  <c r="AK318" i="1"/>
  <c r="AL318" i="1"/>
  <c r="L314" i="16" s="1"/>
  <c r="AM318" i="1"/>
  <c r="M314" i="16" s="1"/>
  <c r="AG319" i="1"/>
  <c r="AH319" i="1"/>
  <c r="AI319" i="1"/>
  <c r="I315" i="16" s="1"/>
  <c r="AJ319" i="1"/>
  <c r="J315" i="16" s="1"/>
  <c r="AK319" i="1"/>
  <c r="AL319" i="1"/>
  <c r="AM319" i="1"/>
  <c r="M315" i="16" s="1"/>
  <c r="AG320" i="1"/>
  <c r="AH320" i="1"/>
  <c r="AI320" i="1"/>
  <c r="AJ320" i="1"/>
  <c r="J316" i="16" s="1"/>
  <c r="AK320" i="1"/>
  <c r="K316" i="16" s="1"/>
  <c r="AL320" i="1"/>
  <c r="AM320" i="1"/>
  <c r="AG321" i="1"/>
  <c r="AH321" i="1"/>
  <c r="H317" i="16" s="1"/>
  <c r="AI321" i="1"/>
  <c r="AJ321" i="1"/>
  <c r="AK321" i="1"/>
  <c r="K317" i="16" s="1"/>
  <c r="AL321" i="1"/>
  <c r="L317" i="16" s="1"/>
  <c r="AM321" i="1"/>
  <c r="AG322" i="1"/>
  <c r="AH322" i="1"/>
  <c r="H318" i="16" s="1"/>
  <c r="AI322" i="1"/>
  <c r="I318" i="16" s="1"/>
  <c r="AJ322" i="1"/>
  <c r="AK322" i="1"/>
  <c r="AL322" i="1"/>
  <c r="L318" i="16" s="1"/>
  <c r="AM322" i="1"/>
  <c r="M318" i="16" s="1"/>
  <c r="AG323" i="1"/>
  <c r="AH323" i="1"/>
  <c r="AI323" i="1"/>
  <c r="I319" i="16" s="1"/>
  <c r="AJ323" i="1"/>
  <c r="J319" i="16" s="1"/>
  <c r="AK323" i="1"/>
  <c r="AL323" i="1"/>
  <c r="AM323" i="1"/>
  <c r="M319" i="16" s="1"/>
  <c r="AG324" i="1"/>
  <c r="AH324" i="1"/>
  <c r="AI324" i="1"/>
  <c r="AJ324" i="1"/>
  <c r="J320" i="16" s="1"/>
  <c r="AK324" i="1"/>
  <c r="K320" i="16" s="1"/>
  <c r="AL324" i="1"/>
  <c r="AM324" i="1"/>
  <c r="AG325" i="1"/>
  <c r="AH325" i="1"/>
  <c r="H321" i="16" s="1"/>
  <c r="AI325" i="1"/>
  <c r="AJ325" i="1"/>
  <c r="AK325" i="1"/>
  <c r="K321" i="16" s="1"/>
  <c r="AL325" i="1"/>
  <c r="L321" i="16" s="1"/>
  <c r="AM325" i="1"/>
  <c r="AG326" i="1"/>
  <c r="AH326" i="1"/>
  <c r="H322" i="16" s="1"/>
  <c r="AI326" i="1"/>
  <c r="I322" i="16" s="1"/>
  <c r="AJ326" i="1"/>
  <c r="AK326" i="1"/>
  <c r="AL326" i="1"/>
  <c r="L322" i="16" s="1"/>
  <c r="AM326" i="1"/>
  <c r="M322" i="16" s="1"/>
  <c r="AG327" i="1"/>
  <c r="AH327" i="1"/>
  <c r="AI327" i="1"/>
  <c r="I323" i="16" s="1"/>
  <c r="AJ327" i="1"/>
  <c r="J323" i="16" s="1"/>
  <c r="AK327" i="1"/>
  <c r="AL327" i="1"/>
  <c r="AM327" i="1"/>
  <c r="M323" i="16" s="1"/>
  <c r="AG328" i="1"/>
  <c r="AH328" i="1"/>
  <c r="AI328" i="1"/>
  <c r="AJ328" i="1"/>
  <c r="J324" i="16" s="1"/>
  <c r="AK328" i="1"/>
  <c r="K324" i="16" s="1"/>
  <c r="AL328" i="1"/>
  <c r="AM328" i="1"/>
  <c r="AG329" i="1"/>
  <c r="AH329" i="1"/>
  <c r="H325" i="16" s="1"/>
  <c r="AI329" i="1"/>
  <c r="AJ329" i="1"/>
  <c r="AK329" i="1"/>
  <c r="K325" i="16" s="1"/>
  <c r="AL329" i="1"/>
  <c r="L325" i="16" s="1"/>
  <c r="AM329" i="1"/>
  <c r="AG330" i="1"/>
  <c r="AH330" i="1"/>
  <c r="H326" i="16" s="1"/>
  <c r="AI330" i="1"/>
  <c r="I326" i="16" s="1"/>
  <c r="AJ330" i="1"/>
  <c r="AK330" i="1"/>
  <c r="AL330" i="1"/>
  <c r="L326" i="16" s="1"/>
  <c r="AM330" i="1"/>
  <c r="M326" i="16" s="1"/>
  <c r="AG331" i="1"/>
  <c r="AH331" i="1"/>
  <c r="AI331" i="1"/>
  <c r="I327" i="16" s="1"/>
  <c r="AJ331" i="1"/>
  <c r="J327" i="16" s="1"/>
  <c r="AK331" i="1"/>
  <c r="AL331" i="1"/>
  <c r="AM331" i="1"/>
  <c r="M327" i="16" s="1"/>
  <c r="AG332" i="1"/>
  <c r="AH332" i="1"/>
  <c r="AI332" i="1"/>
  <c r="AJ332" i="1"/>
  <c r="J328" i="16" s="1"/>
  <c r="AK332" i="1"/>
  <c r="K328" i="16" s="1"/>
  <c r="AL332" i="1"/>
  <c r="AM332" i="1"/>
  <c r="AG333" i="1"/>
  <c r="AH333" i="1"/>
  <c r="H329" i="16" s="1"/>
  <c r="AI333" i="1"/>
  <c r="AJ333" i="1"/>
  <c r="AK333" i="1"/>
  <c r="K329" i="16" s="1"/>
  <c r="AL333" i="1"/>
  <c r="L329" i="16" s="1"/>
  <c r="AM333" i="1"/>
  <c r="AG334" i="1"/>
  <c r="AH334" i="1"/>
  <c r="H330" i="16" s="1"/>
  <c r="AI334" i="1"/>
  <c r="I330" i="16" s="1"/>
  <c r="AJ334" i="1"/>
  <c r="AK334" i="1"/>
  <c r="AL334" i="1"/>
  <c r="L330" i="16" s="1"/>
  <c r="AM334" i="1"/>
  <c r="M330" i="16" s="1"/>
  <c r="AG335" i="1"/>
  <c r="AH335" i="1"/>
  <c r="AI335" i="1"/>
  <c r="I331" i="16" s="1"/>
  <c r="AJ335" i="1"/>
  <c r="J331" i="16" s="1"/>
  <c r="AK335" i="1"/>
  <c r="AL335" i="1"/>
  <c r="AM335" i="1"/>
  <c r="M331" i="16" s="1"/>
  <c r="AG336" i="1"/>
  <c r="AH336" i="1"/>
  <c r="AI336" i="1"/>
  <c r="AJ336" i="1"/>
  <c r="J332" i="16" s="1"/>
  <c r="AK336" i="1"/>
  <c r="K332" i="16" s="1"/>
  <c r="AL336" i="1"/>
  <c r="AM336" i="1"/>
  <c r="AG337" i="1"/>
  <c r="AH337" i="1"/>
  <c r="H333" i="16" s="1"/>
  <c r="AI337" i="1"/>
  <c r="AJ337" i="1"/>
  <c r="AK337" i="1"/>
  <c r="K333" i="16" s="1"/>
  <c r="AL337" i="1"/>
  <c r="L333" i="16" s="1"/>
  <c r="AM337" i="1"/>
  <c r="AG338" i="1"/>
  <c r="AH338" i="1"/>
  <c r="H334" i="16" s="1"/>
  <c r="AI338" i="1"/>
  <c r="I334" i="16" s="1"/>
  <c r="AJ338" i="1"/>
  <c r="AK338" i="1"/>
  <c r="AL338" i="1"/>
  <c r="L334" i="16" s="1"/>
  <c r="AM338" i="1"/>
  <c r="M334" i="16" s="1"/>
  <c r="AG339" i="1"/>
  <c r="AH339" i="1"/>
  <c r="AI339" i="1"/>
  <c r="I335" i="16" s="1"/>
  <c r="AJ339" i="1"/>
  <c r="J335" i="16" s="1"/>
  <c r="AK339" i="1"/>
  <c r="AL339" i="1"/>
  <c r="AM339" i="1"/>
  <c r="M335" i="16" s="1"/>
  <c r="AG340" i="1"/>
  <c r="AH340" i="1"/>
  <c r="AI340" i="1"/>
  <c r="AJ340" i="1"/>
  <c r="J336" i="16" s="1"/>
  <c r="AK340" i="1"/>
  <c r="K336" i="16" s="1"/>
  <c r="AL340" i="1"/>
  <c r="AM340" i="1"/>
  <c r="AG341" i="1"/>
  <c r="AH341" i="1"/>
  <c r="H337" i="16" s="1"/>
  <c r="AI341" i="1"/>
  <c r="AJ341" i="1"/>
  <c r="AK341" i="1"/>
  <c r="K337" i="16" s="1"/>
  <c r="AL341" i="1"/>
  <c r="L337" i="16" s="1"/>
  <c r="AM341" i="1"/>
  <c r="AG342" i="1"/>
  <c r="AH342" i="1"/>
  <c r="H338" i="16" s="1"/>
  <c r="AI342" i="1"/>
  <c r="I338" i="16" s="1"/>
  <c r="AJ342" i="1"/>
  <c r="AK342" i="1"/>
  <c r="AL342" i="1"/>
  <c r="L338" i="16" s="1"/>
  <c r="AM342" i="1"/>
  <c r="M338" i="16" s="1"/>
  <c r="AG343" i="1"/>
  <c r="AH343" i="1"/>
  <c r="AI343" i="1"/>
  <c r="I339" i="16" s="1"/>
  <c r="AJ343" i="1"/>
  <c r="J339" i="16" s="1"/>
  <c r="AK343" i="1"/>
  <c r="AL343" i="1"/>
  <c r="AM343" i="1"/>
  <c r="M339" i="16" s="1"/>
  <c r="AG344" i="1"/>
  <c r="AH344" i="1"/>
  <c r="AI344" i="1"/>
  <c r="AJ344" i="1"/>
  <c r="J340" i="16" s="1"/>
  <c r="AK344" i="1"/>
  <c r="K340" i="16" s="1"/>
  <c r="AL344" i="1"/>
  <c r="AM344" i="1"/>
  <c r="AG345" i="1"/>
  <c r="AH345" i="1"/>
  <c r="H341" i="16" s="1"/>
  <c r="AI345" i="1"/>
  <c r="AJ345" i="1"/>
  <c r="AK345" i="1"/>
  <c r="K341" i="16" s="1"/>
  <c r="AL345" i="1"/>
  <c r="L341" i="16" s="1"/>
  <c r="AM345" i="1"/>
  <c r="AG346" i="1"/>
  <c r="AH346" i="1"/>
  <c r="H342" i="16" s="1"/>
  <c r="AI346" i="1"/>
  <c r="I342" i="16" s="1"/>
  <c r="AJ346" i="1"/>
  <c r="AK346" i="1"/>
  <c r="AL346" i="1"/>
  <c r="L342" i="16" s="1"/>
  <c r="AM346" i="1"/>
  <c r="M342" i="16" s="1"/>
  <c r="AG347" i="1"/>
  <c r="AH347" i="1"/>
  <c r="AI347" i="1"/>
  <c r="I343" i="16" s="1"/>
  <c r="AJ347" i="1"/>
  <c r="J343" i="16" s="1"/>
  <c r="AK347" i="1"/>
  <c r="AL347" i="1"/>
  <c r="AM347" i="1"/>
  <c r="M343" i="16" s="1"/>
  <c r="AG348" i="1"/>
  <c r="AH348" i="1"/>
  <c r="AI348" i="1"/>
  <c r="AJ348" i="1"/>
  <c r="J344" i="16" s="1"/>
  <c r="AK348" i="1"/>
  <c r="K344" i="16" s="1"/>
  <c r="AL348" i="1"/>
  <c r="AM348" i="1"/>
  <c r="AG349" i="1"/>
  <c r="AH349" i="1"/>
  <c r="H345" i="16" s="1"/>
  <c r="AI349" i="1"/>
  <c r="AJ349" i="1"/>
  <c r="AK349" i="1"/>
  <c r="K345" i="16" s="1"/>
  <c r="AL349" i="1"/>
  <c r="L345" i="16" s="1"/>
  <c r="AM349" i="1"/>
  <c r="AG350" i="1"/>
  <c r="AH350" i="1"/>
  <c r="H346" i="16" s="1"/>
  <c r="AI350" i="1"/>
  <c r="I346" i="16" s="1"/>
  <c r="AJ350" i="1"/>
  <c r="AK350" i="1"/>
  <c r="AL350" i="1"/>
  <c r="L346" i="16" s="1"/>
  <c r="AM350" i="1"/>
  <c r="M346" i="16" s="1"/>
  <c r="AG351" i="1"/>
  <c r="AH351" i="1"/>
  <c r="AI351" i="1"/>
  <c r="I347" i="16" s="1"/>
  <c r="AJ351" i="1"/>
  <c r="J347" i="16" s="1"/>
  <c r="AK351" i="1"/>
  <c r="AL351" i="1"/>
  <c r="AM351" i="1"/>
  <c r="M347" i="16" s="1"/>
  <c r="AG352" i="1"/>
  <c r="AH352" i="1"/>
  <c r="AI352" i="1"/>
  <c r="AJ352" i="1"/>
  <c r="J348" i="16" s="1"/>
  <c r="AK352" i="1"/>
  <c r="K348" i="16" s="1"/>
  <c r="AL352" i="1"/>
  <c r="AM352" i="1"/>
  <c r="AG353" i="1"/>
  <c r="AH353" i="1"/>
  <c r="H349" i="16" s="1"/>
  <c r="AI353" i="1"/>
  <c r="AJ353" i="1"/>
  <c r="AK353" i="1"/>
  <c r="K349" i="16" s="1"/>
  <c r="AL353" i="1"/>
  <c r="L349" i="16" s="1"/>
  <c r="AM353" i="1"/>
  <c r="AG354" i="1"/>
  <c r="AH354" i="1"/>
  <c r="H350" i="16" s="1"/>
  <c r="AI354" i="1"/>
  <c r="I350" i="16" s="1"/>
  <c r="AJ354" i="1"/>
  <c r="AK354" i="1"/>
  <c r="AL354" i="1"/>
  <c r="L350" i="16" s="1"/>
  <c r="AM354" i="1"/>
  <c r="M350" i="16" s="1"/>
  <c r="AG355" i="1"/>
  <c r="AH355" i="1"/>
  <c r="AI355" i="1"/>
  <c r="I351" i="16" s="1"/>
  <c r="AJ355" i="1"/>
  <c r="J351" i="16" s="1"/>
  <c r="AK355" i="1"/>
  <c r="AL355" i="1"/>
  <c r="AM355" i="1"/>
  <c r="M351" i="16" s="1"/>
  <c r="AI5" i="1"/>
  <c r="I1" i="16" s="1"/>
  <c r="AJ5" i="1"/>
  <c r="AK5" i="1"/>
  <c r="AL5" i="1"/>
  <c r="AM5" i="1"/>
  <c r="M1" i="16" s="1"/>
  <c r="AG5" i="1"/>
  <c r="AH5" i="1"/>
  <c r="J2" i="16"/>
  <c r="K2" i="16"/>
  <c r="N2" i="16"/>
  <c r="Q2" i="16"/>
  <c r="R2" i="16"/>
  <c r="H3" i="16"/>
  <c r="K3" i="16"/>
  <c r="L3" i="16"/>
  <c r="N3" i="16"/>
  <c r="O3" i="16"/>
  <c r="R3" i="16"/>
  <c r="S3" i="16"/>
  <c r="H4" i="16"/>
  <c r="I4" i="16"/>
  <c r="L4" i="16"/>
  <c r="M4" i="16"/>
  <c r="O4" i="16"/>
  <c r="P4" i="16"/>
  <c r="S4" i="16"/>
  <c r="I5" i="16"/>
  <c r="J5" i="16"/>
  <c r="M5" i="16"/>
  <c r="P5" i="16"/>
  <c r="Q5" i="16"/>
  <c r="J6" i="16"/>
  <c r="K6" i="16"/>
  <c r="N6" i="16"/>
  <c r="Q6" i="16"/>
  <c r="R6" i="16"/>
  <c r="H7" i="16"/>
  <c r="K7" i="16"/>
  <c r="L7" i="16"/>
  <c r="N7" i="16"/>
  <c r="O7" i="16"/>
  <c r="R7" i="16"/>
  <c r="S7" i="16"/>
  <c r="H8" i="16"/>
  <c r="I8" i="16"/>
  <c r="L8" i="16"/>
  <c r="M8" i="16"/>
  <c r="O8" i="16"/>
  <c r="P8" i="16"/>
  <c r="S8" i="16"/>
  <c r="I9" i="16"/>
  <c r="J9" i="16"/>
  <c r="M9" i="16"/>
  <c r="P9" i="16"/>
  <c r="Q9" i="16"/>
  <c r="J10" i="16"/>
  <c r="K10" i="16"/>
  <c r="N10" i="16"/>
  <c r="Q10" i="16"/>
  <c r="R10" i="16"/>
  <c r="H11" i="16"/>
  <c r="K11" i="16"/>
  <c r="L11" i="16"/>
  <c r="N11" i="16"/>
  <c r="O11" i="16"/>
  <c r="R11" i="16"/>
  <c r="S11" i="16"/>
  <c r="H12" i="16"/>
  <c r="I12" i="16"/>
  <c r="L12" i="16"/>
  <c r="M12" i="16"/>
  <c r="O12" i="16"/>
  <c r="P12" i="16"/>
  <c r="S12" i="16"/>
  <c r="I13" i="16"/>
  <c r="J13" i="16"/>
  <c r="M13" i="16"/>
  <c r="P13" i="16"/>
  <c r="Q13" i="16"/>
  <c r="J14" i="16"/>
  <c r="K14" i="16"/>
  <c r="N14" i="16"/>
  <c r="Q14" i="16"/>
  <c r="R14" i="16"/>
  <c r="H15" i="16"/>
  <c r="K15" i="16"/>
  <c r="L15" i="16"/>
  <c r="N15" i="16"/>
  <c r="O15" i="16"/>
  <c r="R15" i="16"/>
  <c r="S15" i="16"/>
  <c r="H16" i="16"/>
  <c r="I16" i="16"/>
  <c r="L16" i="16"/>
  <c r="M16" i="16"/>
  <c r="O16" i="16"/>
  <c r="P16" i="16"/>
  <c r="S16" i="16"/>
  <c r="I17" i="16"/>
  <c r="J17" i="16"/>
  <c r="M17" i="16"/>
  <c r="P17" i="16"/>
  <c r="Q17" i="16"/>
  <c r="J18" i="16"/>
  <c r="K18" i="16"/>
  <c r="N18" i="16"/>
  <c r="Q18" i="16"/>
  <c r="R18" i="16"/>
  <c r="H19" i="16"/>
  <c r="K19" i="16"/>
  <c r="L19" i="16"/>
  <c r="N19" i="16"/>
  <c r="O19" i="16"/>
  <c r="R19" i="16"/>
  <c r="S19" i="16"/>
  <c r="H20" i="16"/>
  <c r="I20" i="16"/>
  <c r="L20" i="16"/>
  <c r="M20" i="16"/>
  <c r="O20" i="16"/>
  <c r="P20" i="16"/>
  <c r="S20" i="16"/>
  <c r="I21" i="16"/>
  <c r="J21" i="16"/>
  <c r="M21" i="16"/>
  <c r="P21" i="16"/>
  <c r="Q21" i="16"/>
  <c r="J22" i="16"/>
  <c r="K22" i="16"/>
  <c r="N22" i="16"/>
  <c r="Q22" i="16"/>
  <c r="R22" i="16"/>
  <c r="H23" i="16"/>
  <c r="K23" i="16"/>
  <c r="L23" i="16"/>
  <c r="N23" i="16"/>
  <c r="O23" i="16"/>
  <c r="R23" i="16"/>
  <c r="S23" i="16"/>
  <c r="H24" i="16"/>
  <c r="I24" i="16"/>
  <c r="L24" i="16"/>
  <c r="M24" i="16"/>
  <c r="O24" i="16"/>
  <c r="P24" i="16"/>
  <c r="S24" i="16"/>
  <c r="I25" i="16"/>
  <c r="J25" i="16"/>
  <c r="M25" i="16"/>
  <c r="P25" i="16"/>
  <c r="Q25" i="16"/>
  <c r="J26" i="16"/>
  <c r="K26" i="16"/>
  <c r="N26" i="16"/>
  <c r="Q26" i="16"/>
  <c r="R26" i="16"/>
  <c r="S26" i="16"/>
  <c r="H27" i="16"/>
  <c r="K27" i="16"/>
  <c r="L27" i="16"/>
  <c r="N27" i="16"/>
  <c r="O27" i="16"/>
  <c r="R27" i="16"/>
  <c r="S27" i="16"/>
  <c r="H28" i="16"/>
  <c r="I28" i="16"/>
  <c r="L28" i="16"/>
  <c r="M28" i="16"/>
  <c r="O28" i="16"/>
  <c r="P28" i="16"/>
  <c r="S28" i="16"/>
  <c r="I29" i="16"/>
  <c r="J29" i="16"/>
  <c r="M29" i="16"/>
  <c r="P29" i="16"/>
  <c r="Q29" i="16"/>
  <c r="J30" i="16"/>
  <c r="K30" i="16"/>
  <c r="N30" i="16"/>
  <c r="Q30" i="16"/>
  <c r="R30" i="16"/>
  <c r="S30" i="16"/>
  <c r="H31" i="16"/>
  <c r="K31" i="16"/>
  <c r="L31" i="16"/>
  <c r="N31" i="16"/>
  <c r="O31" i="16"/>
  <c r="R31" i="16"/>
  <c r="S31" i="16"/>
  <c r="H32" i="16"/>
  <c r="I32" i="16"/>
  <c r="L32" i="16"/>
  <c r="M32" i="16"/>
  <c r="O32" i="16"/>
  <c r="P32" i="16"/>
  <c r="S32" i="16"/>
  <c r="I33" i="16"/>
  <c r="J33" i="16"/>
  <c r="M33" i="16"/>
  <c r="N33" i="16"/>
  <c r="P33" i="16"/>
  <c r="Q33" i="16"/>
  <c r="J34" i="16"/>
  <c r="K34" i="16"/>
  <c r="N34" i="16"/>
  <c r="Q34" i="16"/>
  <c r="R34" i="16"/>
  <c r="H35" i="16"/>
  <c r="K35" i="16"/>
  <c r="L35" i="16"/>
  <c r="N35" i="16"/>
  <c r="O35" i="16"/>
  <c r="R35" i="16"/>
  <c r="S35" i="16"/>
  <c r="H36" i="16"/>
  <c r="I36" i="16"/>
  <c r="L36" i="16"/>
  <c r="M36" i="16"/>
  <c r="O36" i="16"/>
  <c r="P36" i="16"/>
  <c r="S36" i="16"/>
  <c r="I37" i="16"/>
  <c r="J37" i="16"/>
  <c r="M37" i="16"/>
  <c r="P37" i="16"/>
  <c r="Q37" i="16"/>
  <c r="R37" i="16"/>
  <c r="J38" i="16"/>
  <c r="K38" i="16"/>
  <c r="N38" i="16"/>
  <c r="O38" i="16"/>
  <c r="Q38" i="16"/>
  <c r="R38" i="16"/>
  <c r="H39" i="16"/>
  <c r="K39" i="16"/>
  <c r="L39" i="16"/>
  <c r="N39" i="16"/>
  <c r="O39" i="16"/>
  <c r="R39" i="16"/>
  <c r="S39" i="16"/>
  <c r="H40" i="16"/>
  <c r="I40" i="16"/>
  <c r="L40" i="16"/>
  <c r="M40" i="16"/>
  <c r="O40" i="16"/>
  <c r="P40" i="16"/>
  <c r="S40" i="16"/>
  <c r="I41" i="16"/>
  <c r="J41" i="16"/>
  <c r="M41" i="16"/>
  <c r="P41" i="16"/>
  <c r="Q41" i="16"/>
  <c r="R41" i="16"/>
  <c r="J42" i="16"/>
  <c r="K42" i="16"/>
  <c r="N42" i="16"/>
  <c r="O42" i="16"/>
  <c r="Q42" i="16"/>
  <c r="R42" i="16"/>
  <c r="H43" i="16"/>
  <c r="K43" i="16"/>
  <c r="L43" i="16"/>
  <c r="N43" i="16"/>
  <c r="O43" i="16"/>
  <c r="P43" i="16"/>
  <c r="R43" i="16"/>
  <c r="S43" i="16"/>
  <c r="H44" i="16"/>
  <c r="I44" i="16"/>
  <c r="L44" i="16"/>
  <c r="M44" i="16"/>
  <c r="O44" i="16"/>
  <c r="P44" i="16"/>
  <c r="S44" i="16"/>
  <c r="I45" i="16"/>
  <c r="J45" i="16"/>
  <c r="M45" i="16"/>
  <c r="N45" i="16"/>
  <c r="P45" i="16"/>
  <c r="Q45" i="16"/>
  <c r="J46" i="16"/>
  <c r="K46" i="16"/>
  <c r="N46" i="16"/>
  <c r="Q46" i="16"/>
  <c r="R46" i="16"/>
  <c r="S46" i="16"/>
  <c r="H47" i="16"/>
  <c r="K47" i="16"/>
  <c r="L47" i="16"/>
  <c r="N47" i="16"/>
  <c r="O47" i="16"/>
  <c r="R47" i="16"/>
  <c r="S47" i="16"/>
  <c r="H48" i="16"/>
  <c r="I48" i="16"/>
  <c r="L48" i="16"/>
  <c r="M48" i="16"/>
  <c r="O48" i="16"/>
  <c r="P48" i="16"/>
  <c r="Q48" i="16"/>
  <c r="S48" i="16"/>
  <c r="I49" i="16"/>
  <c r="J49" i="16"/>
  <c r="M49" i="16"/>
  <c r="N49" i="16"/>
  <c r="P49" i="16"/>
  <c r="Q49" i="16"/>
  <c r="R49" i="16"/>
  <c r="J50" i="16"/>
  <c r="K50" i="16"/>
  <c r="N50" i="16"/>
  <c r="Q50" i="16"/>
  <c r="R50" i="16"/>
  <c r="H51" i="16"/>
  <c r="K51" i="16"/>
  <c r="L51" i="16"/>
  <c r="N51" i="16"/>
  <c r="O51" i="16"/>
  <c r="P51" i="16"/>
  <c r="R51" i="16"/>
  <c r="S51" i="16"/>
  <c r="H52" i="16"/>
  <c r="I52" i="16"/>
  <c r="L52" i="16"/>
  <c r="M52" i="16"/>
  <c r="O52" i="16"/>
  <c r="P52" i="16"/>
  <c r="S52" i="16"/>
  <c r="I53" i="16"/>
  <c r="J53" i="16"/>
  <c r="M53" i="16"/>
  <c r="N53" i="16"/>
  <c r="P53" i="16"/>
  <c r="Q53" i="16"/>
  <c r="R53" i="16"/>
  <c r="J54" i="16"/>
  <c r="K54" i="16"/>
  <c r="N54" i="16"/>
  <c r="Q54" i="16"/>
  <c r="R54" i="16"/>
  <c r="H55" i="16"/>
  <c r="K55" i="16"/>
  <c r="L55" i="16"/>
  <c r="N55" i="16"/>
  <c r="O55" i="16"/>
  <c r="P55" i="16"/>
  <c r="R55" i="16"/>
  <c r="S55" i="16"/>
  <c r="H56" i="16"/>
  <c r="I56" i="16"/>
  <c r="L56" i="16"/>
  <c r="M56" i="16"/>
  <c r="O56" i="16"/>
  <c r="P56" i="16"/>
  <c r="Q56" i="16"/>
  <c r="S56" i="16"/>
  <c r="I57" i="16"/>
  <c r="J57" i="16"/>
  <c r="M57" i="16"/>
  <c r="P57" i="16"/>
  <c r="Q57" i="16"/>
  <c r="J58" i="16"/>
  <c r="K58" i="16"/>
  <c r="N58" i="16"/>
  <c r="O58" i="16"/>
  <c r="Q58" i="16"/>
  <c r="R58" i="16"/>
  <c r="S58" i="16"/>
  <c r="H59" i="16"/>
  <c r="K59" i="16"/>
  <c r="L59" i="16"/>
  <c r="N59" i="16"/>
  <c r="O59" i="16"/>
  <c r="R59" i="16"/>
  <c r="S59" i="16"/>
  <c r="H60" i="16"/>
  <c r="I60" i="16"/>
  <c r="L60" i="16"/>
  <c r="M60" i="16"/>
  <c r="O60" i="16"/>
  <c r="P60" i="16"/>
  <c r="Q60" i="16"/>
  <c r="S60" i="16"/>
  <c r="I61" i="16"/>
  <c r="J61" i="16"/>
  <c r="M61" i="16"/>
  <c r="P61" i="16"/>
  <c r="Q61" i="16"/>
  <c r="J62" i="16"/>
  <c r="K62" i="16"/>
  <c r="N62" i="16"/>
  <c r="O62" i="16"/>
  <c r="Q62" i="16"/>
  <c r="R62" i="16"/>
  <c r="S62" i="16"/>
  <c r="H63" i="16"/>
  <c r="K63" i="16"/>
  <c r="L63" i="16"/>
  <c r="N63" i="16"/>
  <c r="O63" i="16"/>
  <c r="R63" i="16"/>
  <c r="S63" i="16"/>
  <c r="H64" i="16"/>
  <c r="I64" i="16"/>
  <c r="L64" i="16"/>
  <c r="M64" i="16"/>
  <c r="O64" i="16"/>
  <c r="P64" i="16"/>
  <c r="S64" i="16"/>
  <c r="I65" i="16"/>
  <c r="J65" i="16"/>
  <c r="M65" i="16"/>
  <c r="N65" i="16"/>
  <c r="P65" i="16"/>
  <c r="Q65" i="16"/>
  <c r="R65" i="16"/>
  <c r="J66" i="16"/>
  <c r="K66" i="16"/>
  <c r="N66" i="16"/>
  <c r="Q66" i="16"/>
  <c r="R66" i="16"/>
  <c r="H67" i="16"/>
  <c r="K67" i="16"/>
  <c r="L67" i="16"/>
  <c r="N67" i="16"/>
  <c r="O67" i="16"/>
  <c r="P67" i="16"/>
  <c r="R67" i="16"/>
  <c r="S67" i="16"/>
  <c r="H68" i="16"/>
  <c r="I68" i="16"/>
  <c r="L68" i="16"/>
  <c r="M68" i="16"/>
  <c r="O68" i="16"/>
  <c r="P68" i="16"/>
  <c r="S68" i="16"/>
  <c r="I69" i="16"/>
  <c r="J69" i="16"/>
  <c r="M69" i="16"/>
  <c r="N69" i="16"/>
  <c r="P69" i="16"/>
  <c r="Q69" i="16"/>
  <c r="R69" i="16"/>
  <c r="J70" i="16"/>
  <c r="K70" i="16"/>
  <c r="N70" i="16"/>
  <c r="Q70" i="16"/>
  <c r="R70" i="16"/>
  <c r="H71" i="16"/>
  <c r="K71" i="16"/>
  <c r="L71" i="16"/>
  <c r="N71" i="16"/>
  <c r="O71" i="16"/>
  <c r="P71" i="16"/>
  <c r="R71" i="16"/>
  <c r="S71" i="16"/>
  <c r="H72" i="16"/>
  <c r="I72" i="16"/>
  <c r="L72" i="16"/>
  <c r="M72" i="16"/>
  <c r="O72" i="16"/>
  <c r="P72" i="16"/>
  <c r="Q72" i="16"/>
  <c r="S72" i="16"/>
  <c r="I73" i="16"/>
  <c r="J73" i="16"/>
  <c r="M73" i="16"/>
  <c r="P73" i="16"/>
  <c r="Q73" i="16"/>
  <c r="J74" i="16"/>
  <c r="K74" i="16"/>
  <c r="N74" i="16"/>
  <c r="O74" i="16"/>
  <c r="Q74" i="16"/>
  <c r="R74" i="16"/>
  <c r="S74" i="16"/>
  <c r="H75" i="16"/>
  <c r="K75" i="16"/>
  <c r="L75" i="16"/>
  <c r="N75" i="16"/>
  <c r="O75" i="16"/>
  <c r="R75" i="16"/>
  <c r="S75" i="16"/>
  <c r="H76" i="16"/>
  <c r="I76" i="16"/>
  <c r="L76" i="16"/>
  <c r="M76" i="16"/>
  <c r="O76" i="16"/>
  <c r="P76" i="16"/>
  <c r="Q76" i="16"/>
  <c r="S76" i="16"/>
  <c r="I77" i="16"/>
  <c r="J77" i="16"/>
  <c r="M77" i="16"/>
  <c r="P77" i="16"/>
  <c r="Q77" i="16"/>
  <c r="J78" i="16"/>
  <c r="K78" i="16"/>
  <c r="N78" i="16"/>
  <c r="O78" i="16"/>
  <c r="Q78" i="16"/>
  <c r="R78" i="16"/>
  <c r="S78" i="16"/>
  <c r="H79" i="16"/>
  <c r="K79" i="16"/>
  <c r="L79" i="16"/>
  <c r="N79" i="16"/>
  <c r="O79" i="16"/>
  <c r="R79" i="16"/>
  <c r="S79" i="16"/>
  <c r="H80" i="16"/>
  <c r="I80" i="16"/>
  <c r="L80" i="16"/>
  <c r="M80" i="16"/>
  <c r="O80" i="16"/>
  <c r="P80" i="16"/>
  <c r="S80" i="16"/>
  <c r="I81" i="16"/>
  <c r="J81" i="16"/>
  <c r="M81" i="16"/>
  <c r="N81" i="16"/>
  <c r="P81" i="16"/>
  <c r="Q81" i="16"/>
  <c r="R81" i="16"/>
  <c r="J82" i="16"/>
  <c r="K82" i="16"/>
  <c r="N82" i="16"/>
  <c r="Q82" i="16"/>
  <c r="R82" i="16"/>
  <c r="H83" i="16"/>
  <c r="K83" i="16"/>
  <c r="L83" i="16"/>
  <c r="N83" i="16"/>
  <c r="O83" i="16"/>
  <c r="P83" i="16"/>
  <c r="R83" i="16"/>
  <c r="S83" i="16"/>
  <c r="H84" i="16"/>
  <c r="I84" i="16"/>
  <c r="L84" i="16"/>
  <c r="M84" i="16"/>
  <c r="O84" i="16"/>
  <c r="P84" i="16"/>
  <c r="S84" i="16"/>
  <c r="I85" i="16"/>
  <c r="J85" i="16"/>
  <c r="M85" i="16"/>
  <c r="N85" i="16"/>
  <c r="P85" i="16"/>
  <c r="Q85" i="16"/>
  <c r="J86" i="16"/>
  <c r="K86" i="16"/>
  <c r="N86" i="16"/>
  <c r="Q86" i="16"/>
  <c r="R86" i="16"/>
  <c r="H87" i="16"/>
  <c r="K87" i="16"/>
  <c r="L87" i="16"/>
  <c r="N87" i="16"/>
  <c r="O87" i="16"/>
  <c r="R87" i="16"/>
  <c r="S87" i="16"/>
  <c r="H88" i="16"/>
  <c r="I88" i="16"/>
  <c r="L88" i="16"/>
  <c r="M88" i="16"/>
  <c r="O88" i="16"/>
  <c r="P88" i="16"/>
  <c r="S88" i="16"/>
  <c r="I89" i="16"/>
  <c r="J89" i="16"/>
  <c r="M89" i="16"/>
  <c r="P89" i="16"/>
  <c r="Q89" i="16"/>
  <c r="J90" i="16"/>
  <c r="K90" i="16"/>
  <c r="N90" i="16"/>
  <c r="Q90" i="16"/>
  <c r="R90" i="16"/>
  <c r="H91" i="16"/>
  <c r="K91" i="16"/>
  <c r="L91" i="16"/>
  <c r="N91" i="16"/>
  <c r="O91" i="16"/>
  <c r="R91" i="16"/>
  <c r="S91" i="16"/>
  <c r="H92" i="16"/>
  <c r="I92" i="16"/>
  <c r="L92" i="16"/>
  <c r="M92" i="16"/>
  <c r="O92" i="16"/>
  <c r="P92" i="16"/>
  <c r="S92" i="16"/>
  <c r="I93" i="16"/>
  <c r="J93" i="16"/>
  <c r="M93" i="16"/>
  <c r="P93" i="16"/>
  <c r="Q93" i="16"/>
  <c r="J94" i="16"/>
  <c r="K94" i="16"/>
  <c r="N94" i="16"/>
  <c r="O94" i="16"/>
  <c r="Q94" i="16"/>
  <c r="R94" i="16"/>
  <c r="H95" i="16"/>
  <c r="K95" i="16"/>
  <c r="L95" i="16"/>
  <c r="N95" i="16"/>
  <c r="O95" i="16"/>
  <c r="R95" i="16"/>
  <c r="S95" i="16"/>
  <c r="H96" i="16"/>
  <c r="I96" i="16"/>
  <c r="L96" i="16"/>
  <c r="M96" i="16"/>
  <c r="O96" i="16"/>
  <c r="P96" i="16"/>
  <c r="S96" i="16"/>
  <c r="I97" i="16"/>
  <c r="J97" i="16"/>
  <c r="M97" i="16"/>
  <c r="P97" i="16"/>
  <c r="Q97" i="16"/>
  <c r="J98" i="16"/>
  <c r="K98" i="16"/>
  <c r="N98" i="16"/>
  <c r="Q98" i="16"/>
  <c r="R98" i="16"/>
  <c r="H99" i="16"/>
  <c r="K99" i="16"/>
  <c r="L99" i="16"/>
  <c r="N99" i="16"/>
  <c r="O99" i="16"/>
  <c r="R99" i="16"/>
  <c r="S99" i="16"/>
  <c r="H100" i="16"/>
  <c r="I100" i="16"/>
  <c r="L100" i="16"/>
  <c r="M100" i="16"/>
  <c r="O100" i="16"/>
  <c r="P100" i="16"/>
  <c r="S100" i="16"/>
  <c r="I101" i="16"/>
  <c r="J101" i="16"/>
  <c r="M101" i="16"/>
  <c r="P101" i="16"/>
  <c r="Q101" i="16"/>
  <c r="J102" i="16"/>
  <c r="K102" i="16"/>
  <c r="N102" i="16"/>
  <c r="Q102" i="16"/>
  <c r="R102" i="16"/>
  <c r="H103" i="16"/>
  <c r="K103" i="16"/>
  <c r="L103" i="16"/>
  <c r="N103" i="16"/>
  <c r="O103" i="16"/>
  <c r="R103" i="16"/>
  <c r="S103" i="16"/>
  <c r="H104" i="16"/>
  <c r="I104" i="16"/>
  <c r="L104" i="16"/>
  <c r="M104" i="16"/>
  <c r="O104" i="16"/>
  <c r="P104" i="16"/>
  <c r="S104" i="16"/>
  <c r="I105" i="16"/>
  <c r="J105" i="16"/>
  <c r="M105" i="16"/>
  <c r="P105" i="16"/>
  <c r="Q105" i="16"/>
  <c r="J106" i="16"/>
  <c r="K106" i="16"/>
  <c r="N106" i="16"/>
  <c r="Q106" i="16"/>
  <c r="R106" i="16"/>
  <c r="H107" i="16"/>
  <c r="K107" i="16"/>
  <c r="L107" i="16"/>
  <c r="N107" i="16"/>
  <c r="O107" i="16"/>
  <c r="R107" i="16"/>
  <c r="S107" i="16"/>
  <c r="H108" i="16"/>
  <c r="I108" i="16"/>
  <c r="L108" i="16"/>
  <c r="M108" i="16"/>
  <c r="O108" i="16"/>
  <c r="P108" i="16"/>
  <c r="Q108" i="16"/>
  <c r="S108" i="16"/>
  <c r="I109" i="16"/>
  <c r="J109" i="16"/>
  <c r="M109" i="16"/>
  <c r="P109" i="16"/>
  <c r="Q109" i="16"/>
  <c r="J110" i="16"/>
  <c r="K110" i="16"/>
  <c r="N110" i="16"/>
  <c r="Q110" i="16"/>
  <c r="R110" i="16"/>
  <c r="H111" i="16"/>
  <c r="K111" i="16"/>
  <c r="L111" i="16"/>
  <c r="N111" i="16"/>
  <c r="O111" i="16"/>
  <c r="R111" i="16"/>
  <c r="S111" i="16"/>
  <c r="H112" i="16"/>
  <c r="I112" i="16"/>
  <c r="L112" i="16"/>
  <c r="M112" i="16"/>
  <c r="O112" i="16"/>
  <c r="P112" i="16"/>
  <c r="S112" i="16"/>
  <c r="I113" i="16"/>
  <c r="J113" i="16"/>
  <c r="M113" i="16"/>
  <c r="P113" i="16"/>
  <c r="Q113" i="16"/>
  <c r="I114" i="16"/>
  <c r="J114" i="16"/>
  <c r="K114" i="16"/>
  <c r="N114" i="16"/>
  <c r="Q114" i="16"/>
  <c r="R114" i="16"/>
  <c r="H115" i="16"/>
  <c r="K115" i="16"/>
  <c r="L115" i="16"/>
  <c r="N115" i="16"/>
  <c r="O115" i="16"/>
  <c r="R115" i="16"/>
  <c r="S115" i="16"/>
  <c r="H116" i="16"/>
  <c r="I116" i="16"/>
  <c r="L116" i="16"/>
  <c r="M116" i="16"/>
  <c r="O116" i="16"/>
  <c r="P116" i="16"/>
  <c r="S116" i="16"/>
  <c r="F117" i="16"/>
  <c r="I117" i="16"/>
  <c r="J117" i="16"/>
  <c r="M117" i="16"/>
  <c r="N117" i="16"/>
  <c r="P117" i="16"/>
  <c r="Q117" i="16"/>
  <c r="J118" i="16"/>
  <c r="K118" i="16"/>
  <c r="N118" i="16"/>
  <c r="Q118" i="16"/>
  <c r="R118" i="16"/>
  <c r="H119" i="16"/>
  <c r="K119" i="16"/>
  <c r="L119" i="16"/>
  <c r="N119" i="16"/>
  <c r="O119" i="16"/>
  <c r="R119" i="16"/>
  <c r="S119" i="16"/>
  <c r="H120" i="16"/>
  <c r="I120" i="16"/>
  <c r="L120" i="16"/>
  <c r="M120" i="16"/>
  <c r="O120" i="16"/>
  <c r="P120" i="16"/>
  <c r="S120" i="16"/>
  <c r="I121" i="16"/>
  <c r="J121" i="16"/>
  <c r="M121" i="16"/>
  <c r="P121" i="16"/>
  <c r="Q121" i="16"/>
  <c r="J122" i="16"/>
  <c r="K122" i="16"/>
  <c r="N122" i="16"/>
  <c r="Q122" i="16"/>
  <c r="R122" i="16"/>
  <c r="H123" i="16"/>
  <c r="K123" i="16"/>
  <c r="L123" i="16"/>
  <c r="N123" i="16"/>
  <c r="O123" i="16"/>
  <c r="R123" i="16"/>
  <c r="S123" i="16"/>
  <c r="H124" i="16"/>
  <c r="I124" i="16"/>
  <c r="L124" i="16"/>
  <c r="M124" i="16"/>
  <c r="O124" i="16"/>
  <c r="P124" i="16"/>
  <c r="S124" i="16"/>
  <c r="I125" i="16"/>
  <c r="J125" i="16"/>
  <c r="M125" i="16"/>
  <c r="P125" i="16"/>
  <c r="Q125" i="16"/>
  <c r="J126" i="16"/>
  <c r="K126" i="16"/>
  <c r="N126" i="16"/>
  <c r="Q126" i="16"/>
  <c r="R126" i="16"/>
  <c r="H127" i="16"/>
  <c r="K127" i="16"/>
  <c r="L127" i="16"/>
  <c r="N127" i="16"/>
  <c r="O127" i="16"/>
  <c r="R127" i="16"/>
  <c r="S127" i="16"/>
  <c r="H128" i="16"/>
  <c r="I128" i="16"/>
  <c r="L128" i="16"/>
  <c r="M128" i="16"/>
  <c r="O128" i="16"/>
  <c r="P128" i="16"/>
  <c r="S128" i="16"/>
  <c r="I129" i="16"/>
  <c r="J129" i="16"/>
  <c r="K129" i="16"/>
  <c r="M129" i="16"/>
  <c r="P129" i="16"/>
  <c r="Q129" i="16"/>
  <c r="J130" i="16"/>
  <c r="K130" i="16"/>
  <c r="N130" i="16"/>
  <c r="Q130" i="16"/>
  <c r="R130" i="16"/>
  <c r="H131" i="16"/>
  <c r="K131" i="16"/>
  <c r="L131" i="16"/>
  <c r="N131" i="16"/>
  <c r="O131" i="16"/>
  <c r="R131" i="16"/>
  <c r="S131" i="16"/>
  <c r="H132" i="16"/>
  <c r="I132" i="16"/>
  <c r="L132" i="16"/>
  <c r="M132" i="16"/>
  <c r="O132" i="16"/>
  <c r="P132" i="16"/>
  <c r="S132" i="16"/>
  <c r="I133" i="16"/>
  <c r="J133" i="16"/>
  <c r="M133" i="16"/>
  <c r="P133" i="16"/>
  <c r="Q133" i="16"/>
  <c r="H134" i="16"/>
  <c r="J134" i="16"/>
  <c r="K134" i="16"/>
  <c r="N134" i="16"/>
  <c r="P134" i="16"/>
  <c r="Q134" i="16"/>
  <c r="R134" i="16"/>
  <c r="H135" i="16"/>
  <c r="K135" i="16"/>
  <c r="L135" i="16"/>
  <c r="N135" i="16"/>
  <c r="O135" i="16"/>
  <c r="R135" i="16"/>
  <c r="S135" i="16"/>
  <c r="H136" i="16"/>
  <c r="I136" i="16"/>
  <c r="L136" i="16"/>
  <c r="M136" i="16"/>
  <c r="O136" i="16"/>
  <c r="P136" i="16"/>
  <c r="Q136" i="16"/>
  <c r="S136" i="16"/>
  <c r="I137" i="16"/>
  <c r="J137" i="16"/>
  <c r="M137" i="16"/>
  <c r="P137" i="16"/>
  <c r="Q137" i="16"/>
  <c r="J138" i="16"/>
  <c r="K138" i="16"/>
  <c r="N138" i="16"/>
  <c r="Q138" i="16"/>
  <c r="R138" i="16"/>
  <c r="H139" i="16"/>
  <c r="K139" i="16"/>
  <c r="L139" i="16"/>
  <c r="N139" i="16"/>
  <c r="O139" i="16"/>
  <c r="R139" i="16"/>
  <c r="S139" i="16"/>
  <c r="H140" i="16"/>
  <c r="I140" i="16"/>
  <c r="L140" i="16"/>
  <c r="M140" i="16"/>
  <c r="O140" i="16"/>
  <c r="P140" i="16"/>
  <c r="S140" i="16"/>
  <c r="I141" i="16"/>
  <c r="J141" i="16"/>
  <c r="M141" i="16"/>
  <c r="P141" i="16"/>
  <c r="Q141" i="16"/>
  <c r="J142" i="16"/>
  <c r="K142" i="16"/>
  <c r="N142" i="16"/>
  <c r="Q142" i="16"/>
  <c r="R142" i="16"/>
  <c r="S142" i="16"/>
  <c r="H143" i="16"/>
  <c r="K143" i="16"/>
  <c r="L143" i="16"/>
  <c r="M143" i="16"/>
  <c r="N143" i="16"/>
  <c r="O143" i="16"/>
  <c r="R143" i="16"/>
  <c r="S143" i="16"/>
  <c r="H144" i="16"/>
  <c r="I144" i="16"/>
  <c r="L144" i="16"/>
  <c r="M144" i="16"/>
  <c r="O144" i="16"/>
  <c r="P144" i="16"/>
  <c r="S144" i="16"/>
  <c r="I145" i="16"/>
  <c r="J145" i="16"/>
  <c r="M145" i="16"/>
  <c r="P145" i="16"/>
  <c r="Q145" i="16"/>
  <c r="R145" i="16"/>
  <c r="J146" i="16"/>
  <c r="K146" i="16"/>
  <c r="N146" i="16"/>
  <c r="Q146" i="16"/>
  <c r="R146" i="16"/>
  <c r="H147" i="16"/>
  <c r="K147" i="16"/>
  <c r="L147" i="16"/>
  <c r="N147" i="16"/>
  <c r="O147" i="16"/>
  <c r="R147" i="16"/>
  <c r="S147" i="16"/>
  <c r="H148" i="16"/>
  <c r="I148" i="16"/>
  <c r="L148" i="16"/>
  <c r="M148" i="16"/>
  <c r="O148" i="16"/>
  <c r="P148" i="16"/>
  <c r="S148" i="16"/>
  <c r="I149" i="16"/>
  <c r="J149" i="16"/>
  <c r="M149" i="16"/>
  <c r="P149" i="16"/>
  <c r="Q149" i="16"/>
  <c r="R149" i="16"/>
  <c r="J150" i="16"/>
  <c r="K150" i="16"/>
  <c r="N150" i="16"/>
  <c r="Q150" i="16"/>
  <c r="R150" i="16"/>
  <c r="H151" i="16"/>
  <c r="K151" i="16"/>
  <c r="L151" i="16"/>
  <c r="N151" i="16"/>
  <c r="O151" i="16"/>
  <c r="R151" i="16"/>
  <c r="S151" i="16"/>
  <c r="H152" i="16"/>
  <c r="I152" i="16"/>
  <c r="L152" i="16"/>
  <c r="M152" i="16"/>
  <c r="O152" i="16"/>
  <c r="P152" i="16"/>
  <c r="S152" i="16"/>
  <c r="I153" i="16"/>
  <c r="J153" i="16"/>
  <c r="M153" i="16"/>
  <c r="P153" i="16"/>
  <c r="Q153" i="16"/>
  <c r="J154" i="16"/>
  <c r="K154" i="16"/>
  <c r="N154" i="16"/>
  <c r="Q154" i="16"/>
  <c r="R154" i="16"/>
  <c r="H155" i="16"/>
  <c r="K155" i="16"/>
  <c r="L155" i="16"/>
  <c r="N155" i="16"/>
  <c r="O155" i="16"/>
  <c r="R155" i="16"/>
  <c r="S155" i="16"/>
  <c r="H156" i="16"/>
  <c r="I156" i="16"/>
  <c r="L156" i="16"/>
  <c r="M156" i="16"/>
  <c r="O156" i="16"/>
  <c r="P156" i="16"/>
  <c r="S156" i="16"/>
  <c r="I157" i="16"/>
  <c r="J157" i="16"/>
  <c r="M157" i="16"/>
  <c r="P157" i="16"/>
  <c r="Q157" i="16"/>
  <c r="J158" i="16"/>
  <c r="K158" i="16"/>
  <c r="N158" i="16"/>
  <c r="O158" i="16"/>
  <c r="Q158" i="16"/>
  <c r="R158" i="16"/>
  <c r="H159" i="16"/>
  <c r="K159" i="16"/>
  <c r="L159" i="16"/>
  <c r="N159" i="16"/>
  <c r="O159" i="16"/>
  <c r="R159" i="16"/>
  <c r="S159" i="16"/>
  <c r="H160" i="16"/>
  <c r="I160" i="16"/>
  <c r="L160" i="16"/>
  <c r="M160" i="16"/>
  <c r="O160" i="16"/>
  <c r="P160" i="16"/>
  <c r="S160" i="16"/>
  <c r="I161" i="16"/>
  <c r="J161" i="16"/>
  <c r="M161" i="16"/>
  <c r="P161" i="16"/>
  <c r="Q161" i="16"/>
  <c r="J162" i="16"/>
  <c r="K162" i="16"/>
  <c r="N162" i="16"/>
  <c r="Q162" i="16"/>
  <c r="R162" i="16"/>
  <c r="H163" i="16"/>
  <c r="K163" i="16"/>
  <c r="L163" i="16"/>
  <c r="N163" i="16"/>
  <c r="O163" i="16"/>
  <c r="R163" i="16"/>
  <c r="S163" i="16"/>
  <c r="H164" i="16"/>
  <c r="I164" i="16"/>
  <c r="L164" i="16"/>
  <c r="M164" i="16"/>
  <c r="O164" i="16"/>
  <c r="P164" i="16"/>
  <c r="S164" i="16"/>
  <c r="I165" i="16"/>
  <c r="J165" i="16"/>
  <c r="M165" i="16"/>
  <c r="P165" i="16"/>
  <c r="Q165" i="16"/>
  <c r="J166" i="16"/>
  <c r="K166" i="16"/>
  <c r="L166" i="16"/>
  <c r="N166" i="16"/>
  <c r="Q166" i="16"/>
  <c r="R166" i="16"/>
  <c r="H167" i="16"/>
  <c r="K167" i="16"/>
  <c r="L167" i="16"/>
  <c r="N167" i="16"/>
  <c r="O167" i="16"/>
  <c r="R167" i="16"/>
  <c r="S167" i="16"/>
  <c r="H168" i="16"/>
  <c r="I168" i="16"/>
  <c r="L168" i="16"/>
  <c r="M168" i="16"/>
  <c r="O168" i="16"/>
  <c r="P168" i="16"/>
  <c r="S168" i="16"/>
  <c r="I169" i="16"/>
  <c r="J169" i="16"/>
  <c r="M169" i="16"/>
  <c r="P169" i="16"/>
  <c r="Q169" i="16"/>
  <c r="J170" i="16"/>
  <c r="K170" i="16"/>
  <c r="N170" i="16"/>
  <c r="Q170" i="16"/>
  <c r="R170" i="16"/>
  <c r="H171" i="16"/>
  <c r="K171" i="16"/>
  <c r="L171" i="16"/>
  <c r="N171" i="16"/>
  <c r="O171" i="16"/>
  <c r="R171" i="16"/>
  <c r="S171" i="16"/>
  <c r="H172" i="16"/>
  <c r="I172" i="16"/>
  <c r="L172" i="16"/>
  <c r="M172" i="16"/>
  <c r="O172" i="16"/>
  <c r="P172" i="16"/>
  <c r="S172" i="16"/>
  <c r="I173" i="16"/>
  <c r="J173" i="16"/>
  <c r="M173" i="16"/>
  <c r="P173" i="16"/>
  <c r="Q173" i="16"/>
  <c r="J174" i="16"/>
  <c r="K174" i="16"/>
  <c r="N174" i="16"/>
  <c r="Q174" i="16"/>
  <c r="R174" i="16"/>
  <c r="H175" i="16"/>
  <c r="K175" i="16"/>
  <c r="L175" i="16"/>
  <c r="N175" i="16"/>
  <c r="O175" i="16"/>
  <c r="R175" i="16"/>
  <c r="S175" i="16"/>
  <c r="H176" i="16"/>
  <c r="I176" i="16"/>
  <c r="L176" i="16"/>
  <c r="M176" i="16"/>
  <c r="O176" i="16"/>
  <c r="P176" i="16"/>
  <c r="S176" i="16"/>
  <c r="I177" i="16"/>
  <c r="J177" i="16"/>
  <c r="M177" i="16"/>
  <c r="P177" i="16"/>
  <c r="Q177" i="16"/>
  <c r="J178" i="16"/>
  <c r="K178" i="16"/>
  <c r="N178" i="16"/>
  <c r="Q178" i="16"/>
  <c r="R178" i="16"/>
  <c r="H179" i="16"/>
  <c r="K179" i="16"/>
  <c r="L179" i="16"/>
  <c r="N179" i="16"/>
  <c r="O179" i="16"/>
  <c r="R179" i="16"/>
  <c r="S179" i="16"/>
  <c r="H180" i="16"/>
  <c r="I180" i="16"/>
  <c r="L180" i="16"/>
  <c r="M180" i="16"/>
  <c r="O180" i="16"/>
  <c r="P180" i="16"/>
  <c r="S180" i="16"/>
  <c r="I181" i="16"/>
  <c r="J181" i="16"/>
  <c r="M181" i="16"/>
  <c r="P181" i="16"/>
  <c r="Q181" i="16"/>
  <c r="J182" i="16"/>
  <c r="K182" i="16"/>
  <c r="N182" i="16"/>
  <c r="Q182" i="16"/>
  <c r="R182" i="16"/>
  <c r="H183" i="16"/>
  <c r="K183" i="16"/>
  <c r="L183" i="16"/>
  <c r="N183" i="16"/>
  <c r="O183" i="16"/>
  <c r="R183" i="16"/>
  <c r="S183" i="16"/>
  <c r="H184" i="16"/>
  <c r="I184" i="16"/>
  <c r="L184" i="16"/>
  <c r="M184" i="16"/>
  <c r="O184" i="16"/>
  <c r="P184" i="16"/>
  <c r="S184" i="16"/>
  <c r="I185" i="16"/>
  <c r="J185" i="16"/>
  <c r="M185" i="16"/>
  <c r="P185" i="16"/>
  <c r="Q185" i="16"/>
  <c r="J186" i="16"/>
  <c r="K186" i="16"/>
  <c r="N186" i="16"/>
  <c r="Q186" i="16"/>
  <c r="R186" i="16"/>
  <c r="H187" i="16"/>
  <c r="K187" i="16"/>
  <c r="L187" i="16"/>
  <c r="N187" i="16"/>
  <c r="O187" i="16"/>
  <c r="R187" i="16"/>
  <c r="S187" i="16"/>
  <c r="H188" i="16"/>
  <c r="I188" i="16"/>
  <c r="J188" i="16"/>
  <c r="L188" i="16"/>
  <c r="M188" i="16"/>
  <c r="O188" i="16"/>
  <c r="P188" i="16"/>
  <c r="S188" i="16"/>
  <c r="I189" i="16"/>
  <c r="J189" i="16"/>
  <c r="M189" i="16"/>
  <c r="P189" i="16"/>
  <c r="Q189" i="16"/>
  <c r="J190" i="16"/>
  <c r="K190" i="16"/>
  <c r="L190" i="16"/>
  <c r="N190" i="16"/>
  <c r="Q190" i="16"/>
  <c r="R190" i="16"/>
  <c r="H191" i="16"/>
  <c r="I191" i="16"/>
  <c r="K191" i="16"/>
  <c r="L191" i="16"/>
  <c r="M191" i="16"/>
  <c r="N191" i="16"/>
  <c r="O191" i="16"/>
  <c r="R191" i="16"/>
  <c r="S191" i="16"/>
  <c r="H192" i="16"/>
  <c r="I192" i="16"/>
  <c r="L192" i="16"/>
  <c r="M192" i="16"/>
  <c r="O192" i="16"/>
  <c r="P192" i="16"/>
  <c r="S192" i="16"/>
  <c r="I193" i="16"/>
  <c r="J193" i="16"/>
  <c r="M193" i="16"/>
  <c r="P193" i="16"/>
  <c r="Q193" i="16"/>
  <c r="H194" i="16"/>
  <c r="J194" i="16"/>
  <c r="K194" i="16"/>
  <c r="N194" i="16"/>
  <c r="Q194" i="16"/>
  <c r="R194" i="16"/>
  <c r="H195" i="16"/>
  <c r="K195" i="16"/>
  <c r="L195" i="16"/>
  <c r="N195" i="16"/>
  <c r="O195" i="16"/>
  <c r="R195" i="16"/>
  <c r="S195" i="16"/>
  <c r="H196" i="16"/>
  <c r="I196" i="16"/>
  <c r="L196" i="16"/>
  <c r="M196" i="16"/>
  <c r="O196" i="16"/>
  <c r="P196" i="16"/>
  <c r="S196" i="16"/>
  <c r="I197" i="16"/>
  <c r="J197" i="16"/>
  <c r="M197" i="16"/>
  <c r="P197" i="16"/>
  <c r="Q197" i="16"/>
  <c r="J198" i="16"/>
  <c r="K198" i="16"/>
  <c r="N198" i="16"/>
  <c r="Q198" i="16"/>
  <c r="R198" i="16"/>
  <c r="H199" i="16"/>
  <c r="K199" i="16"/>
  <c r="L199" i="16"/>
  <c r="N199" i="16"/>
  <c r="O199" i="16"/>
  <c r="R199" i="16"/>
  <c r="S199" i="16"/>
  <c r="H200" i="16"/>
  <c r="I200" i="16"/>
  <c r="L200" i="16"/>
  <c r="M200" i="16"/>
  <c r="O200" i="16"/>
  <c r="P200" i="16"/>
  <c r="S200" i="16"/>
  <c r="I201" i="16"/>
  <c r="J201" i="16"/>
  <c r="M201" i="16"/>
  <c r="P201" i="16"/>
  <c r="Q201" i="16"/>
  <c r="J202" i="16"/>
  <c r="K202" i="16"/>
  <c r="N202" i="16"/>
  <c r="Q202" i="16"/>
  <c r="R202" i="16"/>
  <c r="H203" i="16"/>
  <c r="K203" i="16"/>
  <c r="L203" i="16"/>
  <c r="N203" i="16"/>
  <c r="O203" i="16"/>
  <c r="R203" i="16"/>
  <c r="S203" i="16"/>
  <c r="H204" i="16"/>
  <c r="I204" i="16"/>
  <c r="J204" i="16"/>
  <c r="L204" i="16"/>
  <c r="M204" i="16"/>
  <c r="O204" i="16"/>
  <c r="P204" i="16"/>
  <c r="S204" i="16"/>
  <c r="I205" i="16"/>
  <c r="J205" i="16"/>
  <c r="M205" i="16"/>
  <c r="P205" i="16"/>
  <c r="Q205" i="16"/>
  <c r="J206" i="16"/>
  <c r="K206" i="16"/>
  <c r="L206" i="16"/>
  <c r="N206" i="16"/>
  <c r="Q206" i="16"/>
  <c r="R206" i="16"/>
  <c r="H207" i="16"/>
  <c r="I207" i="16"/>
  <c r="K207" i="16"/>
  <c r="L207" i="16"/>
  <c r="M207" i="16"/>
  <c r="N207" i="16"/>
  <c r="O207" i="16"/>
  <c r="R207" i="16"/>
  <c r="S207" i="16"/>
  <c r="H208" i="16"/>
  <c r="I208" i="16"/>
  <c r="L208" i="16"/>
  <c r="M208" i="16"/>
  <c r="O208" i="16"/>
  <c r="P208" i="16"/>
  <c r="S208" i="16"/>
  <c r="I209" i="16"/>
  <c r="J209" i="16"/>
  <c r="M209" i="16"/>
  <c r="P209" i="16"/>
  <c r="Q209" i="16"/>
  <c r="H210" i="16"/>
  <c r="J210" i="16"/>
  <c r="K210" i="16"/>
  <c r="N210" i="16"/>
  <c r="Q210" i="16"/>
  <c r="R210" i="16"/>
  <c r="H211" i="16"/>
  <c r="K211" i="16"/>
  <c r="L211" i="16"/>
  <c r="N211" i="16"/>
  <c r="O211" i="16"/>
  <c r="R211" i="16"/>
  <c r="S211" i="16"/>
  <c r="H212" i="16"/>
  <c r="I212" i="16"/>
  <c r="L212" i="16"/>
  <c r="M212" i="16"/>
  <c r="O212" i="16"/>
  <c r="P212" i="16"/>
  <c r="S212" i="16"/>
  <c r="I213" i="16"/>
  <c r="J213" i="16"/>
  <c r="M213" i="16"/>
  <c r="P213" i="16"/>
  <c r="Q213" i="16"/>
  <c r="J214" i="16"/>
  <c r="K214" i="16"/>
  <c r="N214" i="16"/>
  <c r="Q214" i="16"/>
  <c r="R214" i="16"/>
  <c r="H215" i="16"/>
  <c r="K215" i="16"/>
  <c r="L215" i="16"/>
  <c r="N215" i="16"/>
  <c r="O215" i="16"/>
  <c r="R215" i="16"/>
  <c r="S215" i="16"/>
  <c r="H216" i="16"/>
  <c r="I216" i="16"/>
  <c r="L216" i="16"/>
  <c r="M216" i="16"/>
  <c r="O216" i="16"/>
  <c r="P216" i="16"/>
  <c r="S216" i="16"/>
  <c r="I217" i="16"/>
  <c r="J217" i="16"/>
  <c r="M217" i="16"/>
  <c r="P217" i="16"/>
  <c r="Q217" i="16"/>
  <c r="J218" i="16"/>
  <c r="K218" i="16"/>
  <c r="N218" i="16"/>
  <c r="Q218" i="16"/>
  <c r="R218" i="16"/>
  <c r="H219" i="16"/>
  <c r="K219" i="16"/>
  <c r="L219" i="16"/>
  <c r="N219" i="16"/>
  <c r="O219" i="16"/>
  <c r="R219" i="16"/>
  <c r="S219" i="16"/>
  <c r="H220" i="16"/>
  <c r="I220" i="16"/>
  <c r="J220" i="16"/>
  <c r="L220" i="16"/>
  <c r="M220" i="16"/>
  <c r="O220" i="16"/>
  <c r="P220" i="16"/>
  <c r="S220" i="16"/>
  <c r="I221" i="16"/>
  <c r="J221" i="16"/>
  <c r="M221" i="16"/>
  <c r="P221" i="16"/>
  <c r="Q221" i="16"/>
  <c r="J222" i="16"/>
  <c r="K222" i="16"/>
  <c r="L222" i="16"/>
  <c r="N222" i="16"/>
  <c r="Q222" i="16"/>
  <c r="R222" i="16"/>
  <c r="H223" i="16"/>
  <c r="I223" i="16"/>
  <c r="K223" i="16"/>
  <c r="L223" i="16"/>
  <c r="M223" i="16"/>
  <c r="N223" i="16"/>
  <c r="O223" i="16"/>
  <c r="R223" i="16"/>
  <c r="S223" i="16"/>
  <c r="H224" i="16"/>
  <c r="I224" i="16"/>
  <c r="L224" i="16"/>
  <c r="M224" i="16"/>
  <c r="O224" i="16"/>
  <c r="P224" i="16"/>
  <c r="S224" i="16"/>
  <c r="I225" i="16"/>
  <c r="J225" i="16"/>
  <c r="M225" i="16"/>
  <c r="P225" i="16"/>
  <c r="Q225" i="16"/>
  <c r="H226" i="16"/>
  <c r="J226" i="16"/>
  <c r="K226" i="16"/>
  <c r="N226" i="16"/>
  <c r="Q226" i="16"/>
  <c r="R226" i="16"/>
  <c r="H227" i="16"/>
  <c r="K227" i="16"/>
  <c r="L227" i="16"/>
  <c r="N227" i="16"/>
  <c r="O227" i="16"/>
  <c r="R227" i="16"/>
  <c r="S227" i="16"/>
  <c r="H228" i="16"/>
  <c r="I228" i="16"/>
  <c r="L228" i="16"/>
  <c r="M228" i="16"/>
  <c r="O228" i="16"/>
  <c r="P228" i="16"/>
  <c r="S228" i="16"/>
  <c r="I229" i="16"/>
  <c r="J229" i="16"/>
  <c r="M229" i="16"/>
  <c r="P229" i="16"/>
  <c r="Q229" i="16"/>
  <c r="J230" i="16"/>
  <c r="K230" i="16"/>
  <c r="N230" i="16"/>
  <c r="Q230" i="16"/>
  <c r="R230" i="16"/>
  <c r="H231" i="16"/>
  <c r="K231" i="16"/>
  <c r="L231" i="16"/>
  <c r="N231" i="16"/>
  <c r="O231" i="16"/>
  <c r="R231" i="16"/>
  <c r="S231" i="16"/>
  <c r="H232" i="16"/>
  <c r="I232" i="16"/>
  <c r="L232" i="16"/>
  <c r="M232" i="16"/>
  <c r="O232" i="16"/>
  <c r="P232" i="16"/>
  <c r="S232" i="16"/>
  <c r="I233" i="16"/>
  <c r="J233" i="16"/>
  <c r="M233" i="16"/>
  <c r="P233" i="16"/>
  <c r="Q233" i="16"/>
  <c r="J234" i="16"/>
  <c r="K234" i="16"/>
  <c r="N234" i="16"/>
  <c r="Q234" i="16"/>
  <c r="R234" i="16"/>
  <c r="H235" i="16"/>
  <c r="K235" i="16"/>
  <c r="L235" i="16"/>
  <c r="N235" i="16"/>
  <c r="O235" i="16"/>
  <c r="R235" i="16"/>
  <c r="S235" i="16"/>
  <c r="H236" i="16"/>
  <c r="I236" i="16"/>
  <c r="L236" i="16"/>
  <c r="M236" i="16"/>
  <c r="O236" i="16"/>
  <c r="P236" i="16"/>
  <c r="S236" i="16"/>
  <c r="I237" i="16"/>
  <c r="J237" i="16"/>
  <c r="M237" i="16"/>
  <c r="P237" i="16"/>
  <c r="Q237" i="16"/>
  <c r="J238" i="16"/>
  <c r="K238" i="16"/>
  <c r="N238" i="16"/>
  <c r="Q238" i="16"/>
  <c r="R238" i="16"/>
  <c r="H239" i="16"/>
  <c r="K239" i="16"/>
  <c r="L239" i="16"/>
  <c r="N239" i="16"/>
  <c r="O239" i="16"/>
  <c r="R239" i="16"/>
  <c r="S239" i="16"/>
  <c r="H240" i="16"/>
  <c r="I240" i="16"/>
  <c r="L240" i="16"/>
  <c r="M240" i="16"/>
  <c r="O240" i="16"/>
  <c r="P240" i="16"/>
  <c r="S240" i="16"/>
  <c r="I241" i="16"/>
  <c r="J241" i="16"/>
  <c r="M241" i="16"/>
  <c r="P241" i="16"/>
  <c r="Q241" i="16"/>
  <c r="J242" i="16"/>
  <c r="K242" i="16"/>
  <c r="N242" i="16"/>
  <c r="Q242" i="16"/>
  <c r="R242" i="16"/>
  <c r="H243" i="16"/>
  <c r="K243" i="16"/>
  <c r="L243" i="16"/>
  <c r="N243" i="16"/>
  <c r="O243" i="16"/>
  <c r="R243" i="16"/>
  <c r="S243" i="16"/>
  <c r="H244" i="16"/>
  <c r="I244" i="16"/>
  <c r="L244" i="16"/>
  <c r="M244" i="16"/>
  <c r="O244" i="16"/>
  <c r="P244" i="16"/>
  <c r="S244" i="16"/>
  <c r="I245" i="16"/>
  <c r="J245" i="16"/>
  <c r="M245" i="16"/>
  <c r="P245" i="16"/>
  <c r="Q245" i="16"/>
  <c r="J246" i="16"/>
  <c r="K246" i="16"/>
  <c r="N246" i="16"/>
  <c r="Q246" i="16"/>
  <c r="R246" i="16"/>
  <c r="H247" i="16"/>
  <c r="K247" i="16"/>
  <c r="L247" i="16"/>
  <c r="N247" i="16"/>
  <c r="O247" i="16"/>
  <c r="R247" i="16"/>
  <c r="S247" i="16"/>
  <c r="H248" i="16"/>
  <c r="I248" i="16"/>
  <c r="L248" i="16"/>
  <c r="M248" i="16"/>
  <c r="O248" i="16"/>
  <c r="P248" i="16"/>
  <c r="S248" i="16"/>
  <c r="I249" i="16"/>
  <c r="J249" i="16"/>
  <c r="M249" i="16"/>
  <c r="P249" i="16"/>
  <c r="Q249" i="16"/>
  <c r="J250" i="16"/>
  <c r="K250" i="16"/>
  <c r="N250" i="16"/>
  <c r="Q250" i="16"/>
  <c r="R250" i="16"/>
  <c r="H251" i="16"/>
  <c r="K251" i="16"/>
  <c r="L251" i="16"/>
  <c r="N251" i="16"/>
  <c r="O251" i="16"/>
  <c r="R251" i="16"/>
  <c r="S251" i="16"/>
  <c r="H252" i="16"/>
  <c r="I252" i="16"/>
  <c r="L252" i="16"/>
  <c r="M252" i="16"/>
  <c r="O252" i="16"/>
  <c r="P252" i="16"/>
  <c r="S252" i="16"/>
  <c r="I253" i="16"/>
  <c r="J253" i="16"/>
  <c r="M253" i="16"/>
  <c r="P253" i="16"/>
  <c r="Q253" i="16"/>
  <c r="J254" i="16"/>
  <c r="K254" i="16"/>
  <c r="N254" i="16"/>
  <c r="Q254" i="16"/>
  <c r="R254" i="16"/>
  <c r="H255" i="16"/>
  <c r="K255" i="16"/>
  <c r="L255" i="16"/>
  <c r="N255" i="16"/>
  <c r="O255" i="16"/>
  <c r="R255" i="16"/>
  <c r="S255" i="16"/>
  <c r="H256" i="16"/>
  <c r="I256" i="16"/>
  <c r="L256" i="16"/>
  <c r="M256" i="16"/>
  <c r="O256" i="16"/>
  <c r="P256" i="16"/>
  <c r="S256" i="16"/>
  <c r="I257" i="16"/>
  <c r="J257" i="16"/>
  <c r="M257" i="16"/>
  <c r="P257" i="16"/>
  <c r="Q257" i="16"/>
  <c r="J258" i="16"/>
  <c r="K258" i="16"/>
  <c r="N258" i="16"/>
  <c r="Q258" i="16"/>
  <c r="R258" i="16"/>
  <c r="H259" i="16"/>
  <c r="K259" i="16"/>
  <c r="L259" i="16"/>
  <c r="N259" i="16"/>
  <c r="O259" i="16"/>
  <c r="R259" i="16"/>
  <c r="S259" i="16"/>
  <c r="H260" i="16"/>
  <c r="I260" i="16"/>
  <c r="L260" i="16"/>
  <c r="M260" i="16"/>
  <c r="O260" i="16"/>
  <c r="P260" i="16"/>
  <c r="S260" i="16"/>
  <c r="I261" i="16"/>
  <c r="J261" i="16"/>
  <c r="M261" i="16"/>
  <c r="P261" i="16"/>
  <c r="Q261" i="16"/>
  <c r="J262" i="16"/>
  <c r="K262" i="16"/>
  <c r="N262" i="16"/>
  <c r="Q262" i="16"/>
  <c r="R262" i="16"/>
  <c r="H263" i="16"/>
  <c r="K263" i="16"/>
  <c r="L263" i="16"/>
  <c r="N263" i="16"/>
  <c r="O263" i="16"/>
  <c r="R263" i="16"/>
  <c r="S263" i="16"/>
  <c r="H264" i="16"/>
  <c r="I264" i="16"/>
  <c r="L264" i="16"/>
  <c r="M264" i="16"/>
  <c r="O264" i="16"/>
  <c r="P264" i="16"/>
  <c r="S264" i="16"/>
  <c r="I265" i="16"/>
  <c r="J265" i="16"/>
  <c r="M265" i="16"/>
  <c r="P265" i="16"/>
  <c r="Q265" i="16"/>
  <c r="J266" i="16"/>
  <c r="K266" i="16"/>
  <c r="N266" i="16"/>
  <c r="Q266" i="16"/>
  <c r="R266" i="16"/>
  <c r="H267" i="16"/>
  <c r="K267" i="16"/>
  <c r="L267" i="16"/>
  <c r="N267" i="16"/>
  <c r="O267" i="16"/>
  <c r="R267" i="16"/>
  <c r="S267" i="16"/>
  <c r="H268" i="16"/>
  <c r="I268" i="16"/>
  <c r="L268" i="16"/>
  <c r="M268" i="16"/>
  <c r="O268" i="16"/>
  <c r="P268" i="16"/>
  <c r="S268" i="16"/>
  <c r="I269" i="16"/>
  <c r="J269" i="16"/>
  <c r="M269" i="16"/>
  <c r="P269" i="16"/>
  <c r="Q269" i="16"/>
  <c r="J270" i="16"/>
  <c r="K270" i="16"/>
  <c r="N270" i="16"/>
  <c r="Q270" i="16"/>
  <c r="R270" i="16"/>
  <c r="H271" i="16"/>
  <c r="K271" i="16"/>
  <c r="L271" i="16"/>
  <c r="N271" i="16"/>
  <c r="O271" i="16"/>
  <c r="R271" i="16"/>
  <c r="S271" i="16"/>
  <c r="H272" i="16"/>
  <c r="I272" i="16"/>
  <c r="L272" i="16"/>
  <c r="M272" i="16"/>
  <c r="O272" i="16"/>
  <c r="P272" i="16"/>
  <c r="S272" i="16"/>
  <c r="I273" i="16"/>
  <c r="J273" i="16"/>
  <c r="M273" i="16"/>
  <c r="P273" i="16"/>
  <c r="Q273" i="16"/>
  <c r="J274" i="16"/>
  <c r="K274" i="16"/>
  <c r="N274" i="16"/>
  <c r="Q274" i="16"/>
  <c r="R274" i="16"/>
  <c r="H275" i="16"/>
  <c r="K275" i="16"/>
  <c r="L275" i="16"/>
  <c r="N275" i="16"/>
  <c r="O275" i="16"/>
  <c r="R275" i="16"/>
  <c r="S275" i="16"/>
  <c r="H276" i="16"/>
  <c r="I276" i="16"/>
  <c r="L276" i="16"/>
  <c r="M276" i="16"/>
  <c r="O276" i="16"/>
  <c r="P276" i="16"/>
  <c r="S276" i="16"/>
  <c r="I277" i="16"/>
  <c r="J277" i="16"/>
  <c r="M277" i="16"/>
  <c r="P277" i="16"/>
  <c r="Q277" i="16"/>
  <c r="J278" i="16"/>
  <c r="K278" i="16"/>
  <c r="N278" i="16"/>
  <c r="Q278" i="16"/>
  <c r="R278" i="16"/>
  <c r="H279" i="16"/>
  <c r="K279" i="16"/>
  <c r="L279" i="16"/>
  <c r="N279" i="16"/>
  <c r="O279" i="16"/>
  <c r="R279" i="16"/>
  <c r="S279" i="16"/>
  <c r="H280" i="16"/>
  <c r="I280" i="16"/>
  <c r="L280" i="16"/>
  <c r="M280" i="16"/>
  <c r="O280" i="16"/>
  <c r="P280" i="16"/>
  <c r="S280" i="16"/>
  <c r="I281" i="16"/>
  <c r="J281" i="16"/>
  <c r="M281" i="16"/>
  <c r="P281" i="16"/>
  <c r="Q281" i="16"/>
  <c r="J282" i="16"/>
  <c r="K282" i="16"/>
  <c r="N282" i="16"/>
  <c r="Q282" i="16"/>
  <c r="R282" i="16"/>
  <c r="H283" i="16"/>
  <c r="K283" i="16"/>
  <c r="L283" i="16"/>
  <c r="N283" i="16"/>
  <c r="O283" i="16"/>
  <c r="R283" i="16"/>
  <c r="S283" i="16"/>
  <c r="H284" i="16"/>
  <c r="I284" i="16"/>
  <c r="L284" i="16"/>
  <c r="M284" i="16"/>
  <c r="O284" i="16"/>
  <c r="P284" i="16"/>
  <c r="S284" i="16"/>
  <c r="I285" i="16"/>
  <c r="J285" i="16"/>
  <c r="M285" i="16"/>
  <c r="P285" i="16"/>
  <c r="Q285" i="16"/>
  <c r="J286" i="16"/>
  <c r="K286" i="16"/>
  <c r="N286" i="16"/>
  <c r="Q286" i="16"/>
  <c r="R286" i="16"/>
  <c r="H287" i="16"/>
  <c r="K287" i="16"/>
  <c r="L287" i="16"/>
  <c r="N287" i="16"/>
  <c r="O287" i="16"/>
  <c r="R287" i="16"/>
  <c r="S287" i="16"/>
  <c r="H288" i="16"/>
  <c r="I288" i="16"/>
  <c r="L288" i="16"/>
  <c r="M288" i="16"/>
  <c r="O288" i="16"/>
  <c r="P288" i="16"/>
  <c r="S288" i="16"/>
  <c r="I289" i="16"/>
  <c r="J289" i="16"/>
  <c r="M289" i="16"/>
  <c r="P289" i="16"/>
  <c r="Q289" i="16"/>
  <c r="J290" i="16"/>
  <c r="K290" i="16"/>
  <c r="N290" i="16"/>
  <c r="Q290" i="16"/>
  <c r="R290" i="16"/>
  <c r="H291" i="16"/>
  <c r="K291" i="16"/>
  <c r="L291" i="16"/>
  <c r="N291" i="16"/>
  <c r="O291" i="16"/>
  <c r="R291" i="16"/>
  <c r="S291" i="16"/>
  <c r="H292" i="16"/>
  <c r="I292" i="16"/>
  <c r="L292" i="16"/>
  <c r="M292" i="16"/>
  <c r="O292" i="16"/>
  <c r="P292" i="16"/>
  <c r="S292" i="16"/>
  <c r="I293" i="16"/>
  <c r="J293" i="16"/>
  <c r="M293" i="16"/>
  <c r="P293" i="16"/>
  <c r="Q293" i="16"/>
  <c r="J294" i="16"/>
  <c r="K294" i="16"/>
  <c r="N294" i="16"/>
  <c r="Q294" i="16"/>
  <c r="R294" i="16"/>
  <c r="H295" i="16"/>
  <c r="K295" i="16"/>
  <c r="L295" i="16"/>
  <c r="N295" i="16"/>
  <c r="O295" i="16"/>
  <c r="R295" i="16"/>
  <c r="S295" i="16"/>
  <c r="H296" i="16"/>
  <c r="I296" i="16"/>
  <c r="L296" i="16"/>
  <c r="M296" i="16"/>
  <c r="O296" i="16"/>
  <c r="P296" i="16"/>
  <c r="S296" i="16"/>
  <c r="I297" i="16"/>
  <c r="J297" i="16"/>
  <c r="M297" i="16"/>
  <c r="P297" i="16"/>
  <c r="Q297" i="16"/>
  <c r="J298" i="16"/>
  <c r="K298" i="16"/>
  <c r="N298" i="16"/>
  <c r="Q298" i="16"/>
  <c r="R298" i="16"/>
  <c r="H299" i="16"/>
  <c r="K299" i="16"/>
  <c r="L299" i="16"/>
  <c r="N299" i="16"/>
  <c r="O299" i="16"/>
  <c r="R299" i="16"/>
  <c r="S299" i="16"/>
  <c r="H300" i="16"/>
  <c r="I300" i="16"/>
  <c r="L300" i="16"/>
  <c r="M300" i="16"/>
  <c r="O300" i="16"/>
  <c r="P300" i="16"/>
  <c r="S300" i="16"/>
  <c r="I301" i="16"/>
  <c r="J301" i="16"/>
  <c r="M301" i="16"/>
  <c r="P301" i="16"/>
  <c r="Q301" i="16"/>
  <c r="J302" i="16"/>
  <c r="K302" i="16"/>
  <c r="N302" i="16"/>
  <c r="Q302" i="16"/>
  <c r="R302" i="16"/>
  <c r="H303" i="16"/>
  <c r="K303" i="16"/>
  <c r="L303" i="16"/>
  <c r="N303" i="16"/>
  <c r="O303" i="16"/>
  <c r="R303" i="16"/>
  <c r="S303" i="16"/>
  <c r="H304" i="16"/>
  <c r="I304" i="16"/>
  <c r="L304" i="16"/>
  <c r="M304" i="16"/>
  <c r="O304" i="16"/>
  <c r="P304" i="16"/>
  <c r="S304" i="16"/>
  <c r="I305" i="16"/>
  <c r="J305" i="16"/>
  <c r="M305" i="16"/>
  <c r="P305" i="16"/>
  <c r="Q305" i="16"/>
  <c r="J306" i="16"/>
  <c r="K306" i="16"/>
  <c r="N306" i="16"/>
  <c r="Q306" i="16"/>
  <c r="R306" i="16"/>
  <c r="H307" i="16"/>
  <c r="K307" i="16"/>
  <c r="L307" i="16"/>
  <c r="N307" i="16"/>
  <c r="O307" i="16"/>
  <c r="R307" i="16"/>
  <c r="S307" i="16"/>
  <c r="H308" i="16"/>
  <c r="I308" i="16"/>
  <c r="L308" i="16"/>
  <c r="M308" i="16"/>
  <c r="O308" i="16"/>
  <c r="P308" i="16"/>
  <c r="S308" i="16"/>
  <c r="I309" i="16"/>
  <c r="J309" i="16"/>
  <c r="M309" i="16"/>
  <c r="P309" i="16"/>
  <c r="Q309" i="16"/>
  <c r="J310" i="16"/>
  <c r="K310" i="16"/>
  <c r="N310" i="16"/>
  <c r="Q310" i="16"/>
  <c r="R310" i="16"/>
  <c r="H311" i="16"/>
  <c r="K311" i="16"/>
  <c r="L311" i="16"/>
  <c r="N311" i="16"/>
  <c r="O311" i="16"/>
  <c r="R311" i="16"/>
  <c r="S311" i="16"/>
  <c r="H312" i="16"/>
  <c r="I312" i="16"/>
  <c r="L312" i="16"/>
  <c r="M312" i="16"/>
  <c r="O312" i="16"/>
  <c r="P312" i="16"/>
  <c r="S312" i="16"/>
  <c r="I313" i="16"/>
  <c r="J313" i="16"/>
  <c r="M313" i="16"/>
  <c r="P313" i="16"/>
  <c r="Q313" i="16"/>
  <c r="J314" i="16"/>
  <c r="K314" i="16"/>
  <c r="N314" i="16"/>
  <c r="Q314" i="16"/>
  <c r="R314" i="16"/>
  <c r="H315" i="16"/>
  <c r="K315" i="16"/>
  <c r="L315" i="16"/>
  <c r="N315" i="16"/>
  <c r="O315" i="16"/>
  <c r="R315" i="16"/>
  <c r="S315" i="16"/>
  <c r="H316" i="16"/>
  <c r="I316" i="16"/>
  <c r="L316" i="16"/>
  <c r="M316" i="16"/>
  <c r="O316" i="16"/>
  <c r="P316" i="16"/>
  <c r="S316" i="16"/>
  <c r="I317" i="16"/>
  <c r="J317" i="16"/>
  <c r="M317" i="16"/>
  <c r="P317" i="16"/>
  <c r="Q317" i="16"/>
  <c r="J318" i="16"/>
  <c r="K318" i="16"/>
  <c r="N318" i="16"/>
  <c r="Q318" i="16"/>
  <c r="R318" i="16"/>
  <c r="H319" i="16"/>
  <c r="K319" i="16"/>
  <c r="L319" i="16"/>
  <c r="N319" i="16"/>
  <c r="O319" i="16"/>
  <c r="R319" i="16"/>
  <c r="S319" i="16"/>
  <c r="H320" i="16"/>
  <c r="I320" i="16"/>
  <c r="L320" i="16"/>
  <c r="M320" i="16"/>
  <c r="O320" i="16"/>
  <c r="P320" i="16"/>
  <c r="S320" i="16"/>
  <c r="I321" i="16"/>
  <c r="J321" i="16"/>
  <c r="M321" i="16"/>
  <c r="P321" i="16"/>
  <c r="Q321" i="16"/>
  <c r="J322" i="16"/>
  <c r="K322" i="16"/>
  <c r="N322" i="16"/>
  <c r="Q322" i="16"/>
  <c r="R322" i="16"/>
  <c r="H323" i="16"/>
  <c r="K323" i="16"/>
  <c r="L323" i="16"/>
  <c r="N323" i="16"/>
  <c r="O323" i="16"/>
  <c r="R323" i="16"/>
  <c r="S323" i="16"/>
  <c r="H324" i="16"/>
  <c r="I324" i="16"/>
  <c r="L324" i="16"/>
  <c r="M324" i="16"/>
  <c r="O324" i="16"/>
  <c r="P324" i="16"/>
  <c r="S324" i="16"/>
  <c r="I325" i="16"/>
  <c r="J325" i="16"/>
  <c r="M325" i="16"/>
  <c r="P325" i="16"/>
  <c r="Q325" i="16"/>
  <c r="J326" i="16"/>
  <c r="K326" i="16"/>
  <c r="N326" i="16"/>
  <c r="Q326" i="16"/>
  <c r="R326" i="16"/>
  <c r="H327" i="16"/>
  <c r="K327" i="16"/>
  <c r="L327" i="16"/>
  <c r="N327" i="16"/>
  <c r="O327" i="16"/>
  <c r="R327" i="16"/>
  <c r="S327" i="16"/>
  <c r="H328" i="16"/>
  <c r="I328" i="16"/>
  <c r="L328" i="16"/>
  <c r="M328" i="16"/>
  <c r="O328" i="16"/>
  <c r="P328" i="16"/>
  <c r="S328" i="16"/>
  <c r="I329" i="16"/>
  <c r="J329" i="16"/>
  <c r="M329" i="16"/>
  <c r="P329" i="16"/>
  <c r="Q329" i="16"/>
  <c r="J330" i="16"/>
  <c r="K330" i="16"/>
  <c r="N330" i="16"/>
  <c r="Q330" i="16"/>
  <c r="R330" i="16"/>
  <c r="H331" i="16"/>
  <c r="K331" i="16"/>
  <c r="L331" i="16"/>
  <c r="N331" i="16"/>
  <c r="O331" i="16"/>
  <c r="R331" i="16"/>
  <c r="S331" i="16"/>
  <c r="H332" i="16"/>
  <c r="I332" i="16"/>
  <c r="L332" i="16"/>
  <c r="M332" i="16"/>
  <c r="O332" i="16"/>
  <c r="P332" i="16"/>
  <c r="S332" i="16"/>
  <c r="I333" i="16"/>
  <c r="J333" i="16"/>
  <c r="M333" i="16"/>
  <c r="P333" i="16"/>
  <c r="Q333" i="16"/>
  <c r="J334" i="16"/>
  <c r="K334" i="16"/>
  <c r="N334" i="16"/>
  <c r="Q334" i="16"/>
  <c r="R334" i="16"/>
  <c r="H335" i="16"/>
  <c r="K335" i="16"/>
  <c r="L335" i="16"/>
  <c r="N335" i="16"/>
  <c r="O335" i="16"/>
  <c r="R335" i="16"/>
  <c r="S335" i="16"/>
  <c r="H336" i="16"/>
  <c r="I336" i="16"/>
  <c r="L336" i="16"/>
  <c r="M336" i="16"/>
  <c r="O336" i="16"/>
  <c r="P336" i="16"/>
  <c r="S336" i="16"/>
  <c r="I337" i="16"/>
  <c r="J337" i="16"/>
  <c r="M337" i="16"/>
  <c r="N337" i="16"/>
  <c r="P337" i="16"/>
  <c r="Q337" i="16"/>
  <c r="R337" i="16"/>
  <c r="J338" i="16"/>
  <c r="K338" i="16"/>
  <c r="N338" i="16"/>
  <c r="Q338" i="16"/>
  <c r="R338" i="16"/>
  <c r="H339" i="16"/>
  <c r="K339" i="16"/>
  <c r="L339" i="16"/>
  <c r="N339" i="16"/>
  <c r="O339" i="16"/>
  <c r="R339" i="16"/>
  <c r="S339" i="16"/>
  <c r="H340" i="16"/>
  <c r="I340" i="16"/>
  <c r="L340" i="16"/>
  <c r="M340" i="16"/>
  <c r="O340" i="16"/>
  <c r="P340" i="16"/>
  <c r="S340" i="16"/>
  <c r="F341" i="16"/>
  <c r="I341" i="16"/>
  <c r="J341" i="16"/>
  <c r="M341" i="16"/>
  <c r="P341" i="16"/>
  <c r="Q341" i="16"/>
  <c r="J342" i="16"/>
  <c r="K342" i="16"/>
  <c r="N342" i="16"/>
  <c r="Q342" i="16"/>
  <c r="R342" i="16"/>
  <c r="H343" i="16"/>
  <c r="K343" i="16"/>
  <c r="L343" i="16"/>
  <c r="N343" i="16"/>
  <c r="O343" i="16"/>
  <c r="R343" i="16"/>
  <c r="S343" i="16"/>
  <c r="H344" i="16"/>
  <c r="I344" i="16"/>
  <c r="L344" i="16"/>
  <c r="M344" i="16"/>
  <c r="O344" i="16"/>
  <c r="P344" i="16"/>
  <c r="S344" i="16"/>
  <c r="I345" i="16"/>
  <c r="J345" i="16"/>
  <c r="M345" i="16"/>
  <c r="P345" i="16"/>
  <c r="Q345" i="16"/>
  <c r="J346" i="16"/>
  <c r="K346" i="16"/>
  <c r="N346" i="16"/>
  <c r="Q346" i="16"/>
  <c r="R346" i="16"/>
  <c r="H347" i="16"/>
  <c r="K347" i="16"/>
  <c r="L347" i="16"/>
  <c r="N347" i="16"/>
  <c r="O347" i="16"/>
  <c r="R347" i="16"/>
  <c r="S347" i="16"/>
  <c r="H348" i="16"/>
  <c r="I348" i="16"/>
  <c r="L348" i="16"/>
  <c r="M348" i="16"/>
  <c r="O348" i="16"/>
  <c r="P348" i="16"/>
  <c r="S348" i="16"/>
  <c r="E349" i="16"/>
  <c r="I349" i="16"/>
  <c r="J349" i="16"/>
  <c r="M349" i="16"/>
  <c r="P349" i="16"/>
  <c r="Q349" i="16"/>
  <c r="J350" i="16"/>
  <c r="K350" i="16"/>
  <c r="N350" i="16"/>
  <c r="Q350" i="16"/>
  <c r="R350" i="16"/>
  <c r="C351" i="16"/>
  <c r="H351" i="16"/>
  <c r="K351" i="16"/>
  <c r="L351" i="16"/>
  <c r="N351" i="16"/>
  <c r="O351" i="16"/>
  <c r="R351" i="16"/>
  <c r="S351" i="16"/>
  <c r="R1" i="16"/>
  <c r="K1" i="16"/>
  <c r="L1" i="16"/>
  <c r="N1" i="16"/>
  <c r="Q1" i="16"/>
  <c r="H1" i="16"/>
  <c r="J1" i="16"/>
  <c r="E56" i="13"/>
  <c r="E6" i="13"/>
  <c r="G186" i="8"/>
  <c r="X38" i="13"/>
  <c r="AR9" i="13"/>
  <c r="AU9" i="13"/>
  <c r="AR13" i="13"/>
  <c r="AR17" i="13"/>
  <c r="AU17" i="13"/>
  <c r="AR21" i="13"/>
  <c r="AU21" i="13"/>
  <c r="AR25" i="13"/>
  <c r="AU25" i="13"/>
  <c r="AY26" i="13"/>
  <c r="AR29" i="13"/>
  <c r="AU29" i="13"/>
  <c r="AR33" i="13"/>
  <c r="AU33" i="13"/>
  <c r="AR37" i="13"/>
  <c r="AU37" i="13"/>
  <c r="AR41" i="13"/>
  <c r="AU41" i="13"/>
  <c r="AR45" i="13"/>
  <c r="AU45" i="13"/>
  <c r="AR49" i="13"/>
  <c r="AU49" i="13"/>
  <c r="AR53" i="13"/>
  <c r="AU53" i="13"/>
  <c r="AQ56" i="13"/>
  <c r="BB13" i="13"/>
  <c r="BB21" i="13"/>
  <c r="BB29" i="13"/>
  <c r="BB35" i="13"/>
  <c r="BB39" i="13"/>
  <c r="BB41" i="13"/>
  <c r="BB45" i="13"/>
  <c r="BB46" i="13"/>
  <c r="BB51" i="13"/>
  <c r="BB54" i="13"/>
  <c r="BB55" i="13"/>
  <c r="C7" i="13"/>
  <c r="D7" i="13"/>
  <c r="F7" i="13"/>
  <c r="L7" i="13"/>
  <c r="C6" i="13"/>
  <c r="D6" i="13"/>
  <c r="F6" i="13"/>
  <c r="N7" i="13"/>
  <c r="O7" i="13"/>
  <c r="P7" i="13"/>
  <c r="Q7" i="13"/>
  <c r="N6" i="13"/>
  <c r="O6" i="13"/>
  <c r="P6" i="13"/>
  <c r="Q6" i="13"/>
  <c r="W6" i="13" s="1"/>
  <c r="Y7" i="13"/>
  <c r="Z7" i="13"/>
  <c r="AA7" i="13"/>
  <c r="AB7" i="13"/>
  <c r="AH7" i="13" s="1"/>
  <c r="AI7" i="13" s="1"/>
  <c r="AN7" i="13" s="1"/>
  <c r="Y6" i="13"/>
  <c r="Z6" i="13"/>
  <c r="AB6" i="13"/>
  <c r="C8" i="13"/>
  <c r="D8" i="13"/>
  <c r="F8" i="13"/>
  <c r="L8" i="13"/>
  <c r="N8" i="13"/>
  <c r="O8" i="13"/>
  <c r="P8" i="13"/>
  <c r="Q8" i="13"/>
  <c r="Y8" i="13"/>
  <c r="AA8" i="13" s="1"/>
  <c r="Z8" i="13"/>
  <c r="AB8" i="13"/>
  <c r="C9" i="13"/>
  <c r="D9" i="13"/>
  <c r="F9" i="13"/>
  <c r="I9" i="13" s="1"/>
  <c r="N9" i="13"/>
  <c r="O9" i="13"/>
  <c r="P9" i="13"/>
  <c r="Q9" i="13"/>
  <c r="W9" i="13" s="1"/>
  <c r="X9" i="13" s="1"/>
  <c r="AL9" i="13" s="1"/>
  <c r="Y9" i="13"/>
  <c r="Z9" i="13"/>
  <c r="AA9" i="13"/>
  <c r="AB9" i="13"/>
  <c r="AH9" i="13" s="1"/>
  <c r="C10" i="13"/>
  <c r="D10" i="13"/>
  <c r="E10" i="13"/>
  <c r="F10" i="13"/>
  <c r="N10" i="13"/>
  <c r="O10" i="13"/>
  <c r="Q10" i="13"/>
  <c r="Y10" i="13"/>
  <c r="Z10" i="13"/>
  <c r="AA10" i="13"/>
  <c r="AB10" i="13"/>
  <c r="AH10" i="13" s="1"/>
  <c r="AI10" i="13" s="1"/>
  <c r="C11" i="13"/>
  <c r="D11" i="13"/>
  <c r="E11" i="13" s="1"/>
  <c r="F11" i="13"/>
  <c r="L11" i="13" s="1"/>
  <c r="N11" i="13"/>
  <c r="O11" i="13"/>
  <c r="Q11" i="13"/>
  <c r="T11" i="13" s="1"/>
  <c r="Y11" i="13"/>
  <c r="Z11" i="13"/>
  <c r="AB11" i="13"/>
  <c r="C12" i="13"/>
  <c r="D12" i="13"/>
  <c r="F12" i="13"/>
  <c r="L12" i="13"/>
  <c r="N12" i="13"/>
  <c r="O12" i="13"/>
  <c r="P12" i="13"/>
  <c r="Q12" i="13"/>
  <c r="Y12" i="13"/>
  <c r="AA12" i="13" s="1"/>
  <c r="Z12" i="13"/>
  <c r="AB12" i="13"/>
  <c r="C13" i="13"/>
  <c r="D13" i="13"/>
  <c r="F13" i="13"/>
  <c r="I13" i="13" s="1"/>
  <c r="N13" i="13"/>
  <c r="O13" i="13"/>
  <c r="P13" i="13"/>
  <c r="Q13" i="13"/>
  <c r="W13" i="13" s="1"/>
  <c r="X13" i="13" s="1"/>
  <c r="AL13" i="13" s="1"/>
  <c r="Y13" i="13"/>
  <c r="Z13" i="13"/>
  <c r="AA13" i="13"/>
  <c r="AB13" i="13"/>
  <c r="AH13" i="13" s="1"/>
  <c r="C14" i="13"/>
  <c r="D14" i="13"/>
  <c r="E14" i="13"/>
  <c r="F14" i="13"/>
  <c r="N14" i="13"/>
  <c r="P14" i="13" s="1"/>
  <c r="O14" i="13"/>
  <c r="Q14" i="13"/>
  <c r="W14" i="13"/>
  <c r="X14" i="13" s="1"/>
  <c r="Y14" i="13"/>
  <c r="Z14" i="13"/>
  <c r="AA14" i="13"/>
  <c r="AB14" i="13"/>
  <c r="AH14" i="13" s="1"/>
  <c r="C15" i="13"/>
  <c r="D15" i="13"/>
  <c r="E15" i="13" s="1"/>
  <c r="F15" i="13"/>
  <c r="L15" i="13" s="1"/>
  <c r="N15" i="13"/>
  <c r="P15" i="13" s="1"/>
  <c r="O15" i="13"/>
  <c r="Q15" i="13"/>
  <c r="T15" i="13" s="1"/>
  <c r="W15" i="13"/>
  <c r="X15" i="13" s="1"/>
  <c r="Y15" i="13"/>
  <c r="AA15" i="13" s="1"/>
  <c r="Z15" i="13"/>
  <c r="AB15" i="13"/>
  <c r="AH15" i="13"/>
  <c r="AI15" i="13" s="1"/>
  <c r="C16" i="13"/>
  <c r="D16" i="13"/>
  <c r="F16" i="13"/>
  <c r="L16" i="13"/>
  <c r="N16" i="13"/>
  <c r="O16" i="13"/>
  <c r="P16" i="13"/>
  <c r="Q16" i="13"/>
  <c r="Y16" i="13"/>
  <c r="Z16" i="13"/>
  <c r="AB16" i="13"/>
  <c r="C17" i="13"/>
  <c r="D17" i="13"/>
  <c r="F17" i="13"/>
  <c r="I17" i="13" s="1"/>
  <c r="N17" i="13"/>
  <c r="O17" i="13"/>
  <c r="P17" i="13"/>
  <c r="Q17" i="13"/>
  <c r="W17" i="13" s="1"/>
  <c r="X17" i="13" s="1"/>
  <c r="Y17" i="13"/>
  <c r="Z17" i="13"/>
  <c r="AA17" i="13"/>
  <c r="AB17" i="13"/>
  <c r="AH17" i="13" s="1"/>
  <c r="C18" i="13"/>
  <c r="D18" i="13"/>
  <c r="E18" i="13"/>
  <c r="F18" i="13"/>
  <c r="N18" i="13"/>
  <c r="P18" i="13" s="1"/>
  <c r="O18" i="13"/>
  <c r="Q18" i="13"/>
  <c r="W18" i="13"/>
  <c r="X18" i="13" s="1"/>
  <c r="Y18" i="13"/>
  <c r="Z18" i="13"/>
  <c r="AA18" i="13"/>
  <c r="AB18" i="13"/>
  <c r="AH18" i="13" s="1"/>
  <c r="C19" i="13"/>
  <c r="D19" i="13"/>
  <c r="E19" i="13" s="1"/>
  <c r="F19" i="13"/>
  <c r="L19" i="13" s="1"/>
  <c r="N19" i="13"/>
  <c r="P19" i="13" s="1"/>
  <c r="O19" i="13"/>
  <c r="Q19" i="13"/>
  <c r="T19" i="13" s="1"/>
  <c r="W19" i="13"/>
  <c r="X19" i="13" s="1"/>
  <c r="Y19" i="13"/>
  <c r="AA19" i="13" s="1"/>
  <c r="Z19" i="13"/>
  <c r="AB19" i="13"/>
  <c r="AH19" i="13"/>
  <c r="AI19" i="13" s="1"/>
  <c r="C20" i="13"/>
  <c r="D20" i="13"/>
  <c r="F20" i="13"/>
  <c r="L20" i="13"/>
  <c r="N20" i="13"/>
  <c r="O20" i="13"/>
  <c r="P20" i="13"/>
  <c r="Q20" i="13"/>
  <c r="Y20" i="13"/>
  <c r="Z20" i="13"/>
  <c r="AB20" i="13"/>
  <c r="C21" i="13"/>
  <c r="D21" i="13"/>
  <c r="F21" i="13"/>
  <c r="I21" i="13" s="1"/>
  <c r="N21" i="13"/>
  <c r="O21" i="13"/>
  <c r="P21" i="13"/>
  <c r="Q21" i="13"/>
  <c r="W21" i="13" s="1"/>
  <c r="X21" i="13" s="1"/>
  <c r="AL21" i="13" s="1"/>
  <c r="Y21" i="13"/>
  <c r="Z21" i="13"/>
  <c r="AA21" i="13"/>
  <c r="AB21" i="13"/>
  <c r="AH21" i="13" s="1"/>
  <c r="C22" i="13"/>
  <c r="D22" i="13"/>
  <c r="E22" i="13"/>
  <c r="F22" i="13"/>
  <c r="N22" i="13"/>
  <c r="P22" i="13" s="1"/>
  <c r="O22" i="13"/>
  <c r="Q22" i="13"/>
  <c r="W22" i="13"/>
  <c r="X22" i="13" s="1"/>
  <c r="Y22" i="13"/>
  <c r="Z22" i="13"/>
  <c r="AA22" i="13"/>
  <c r="AB22" i="13"/>
  <c r="AH22" i="13" s="1"/>
  <c r="C23" i="13"/>
  <c r="D23" i="13"/>
  <c r="E23" i="13" s="1"/>
  <c r="F23" i="13"/>
  <c r="L23" i="13" s="1"/>
  <c r="N23" i="13"/>
  <c r="P23" i="13" s="1"/>
  <c r="O23" i="13"/>
  <c r="Q23" i="13"/>
  <c r="T23" i="13" s="1"/>
  <c r="W23" i="13"/>
  <c r="X23" i="13" s="1"/>
  <c r="Y23" i="13"/>
  <c r="AA23" i="13" s="1"/>
  <c r="Z23" i="13"/>
  <c r="AB23" i="13"/>
  <c r="AH23" i="13"/>
  <c r="AI23" i="13" s="1"/>
  <c r="C24" i="13"/>
  <c r="D24" i="13"/>
  <c r="F24" i="13"/>
  <c r="L24" i="13"/>
  <c r="N24" i="13"/>
  <c r="O24" i="13"/>
  <c r="P24" i="13"/>
  <c r="Q24" i="13"/>
  <c r="Y24" i="13"/>
  <c r="Z24" i="13"/>
  <c r="AB24" i="13"/>
  <c r="C25" i="13"/>
  <c r="D25" i="13"/>
  <c r="F25" i="13"/>
  <c r="I25" i="13" s="1"/>
  <c r="N25" i="13"/>
  <c r="O25" i="13"/>
  <c r="P25" i="13"/>
  <c r="Q25" i="13"/>
  <c r="W25" i="13" s="1"/>
  <c r="X25" i="13" s="1"/>
  <c r="Y25" i="13"/>
  <c r="Z25" i="13"/>
  <c r="AA25" i="13"/>
  <c r="AB25" i="13"/>
  <c r="AH25" i="13" s="1"/>
  <c r="C26" i="13"/>
  <c r="D26" i="13"/>
  <c r="E26" i="13"/>
  <c r="F26" i="13"/>
  <c r="N26" i="13"/>
  <c r="P26" i="13" s="1"/>
  <c r="O26" i="13"/>
  <c r="Q26" i="13"/>
  <c r="W26" i="13"/>
  <c r="X26" i="13" s="1"/>
  <c r="Y26" i="13"/>
  <c r="Z26" i="13"/>
  <c r="AA26" i="13"/>
  <c r="AB26" i="13"/>
  <c r="AH26" i="13" s="1"/>
  <c r="C27" i="13"/>
  <c r="D27" i="13"/>
  <c r="E27" i="13" s="1"/>
  <c r="F27" i="13"/>
  <c r="L27" i="13" s="1"/>
  <c r="N27" i="13"/>
  <c r="P27" i="13" s="1"/>
  <c r="O27" i="13"/>
  <c r="Q27" i="13"/>
  <c r="T27" i="13" s="1"/>
  <c r="W27" i="13"/>
  <c r="X27" i="13" s="1"/>
  <c r="Y27" i="13"/>
  <c r="AA27" i="13" s="1"/>
  <c r="Z27" i="13"/>
  <c r="AB27" i="13"/>
  <c r="AH27" i="13"/>
  <c r="AI27" i="13" s="1"/>
  <c r="C28" i="13"/>
  <c r="D28" i="13"/>
  <c r="F28" i="13"/>
  <c r="L28" i="13"/>
  <c r="N28" i="13"/>
  <c r="O28" i="13"/>
  <c r="P28" i="13"/>
  <c r="Q28" i="13"/>
  <c r="Y28" i="13"/>
  <c r="Z28" i="13"/>
  <c r="AB28" i="13"/>
  <c r="C29" i="13"/>
  <c r="D29" i="13"/>
  <c r="F29" i="13"/>
  <c r="I29" i="13" s="1"/>
  <c r="N29" i="13"/>
  <c r="O29" i="13"/>
  <c r="P29" i="13"/>
  <c r="Q29" i="13"/>
  <c r="W29" i="13" s="1"/>
  <c r="X29" i="13" s="1"/>
  <c r="AL29" i="13" s="1"/>
  <c r="Y29" i="13"/>
  <c r="Z29" i="13"/>
  <c r="AA29" i="13"/>
  <c r="AB29" i="13"/>
  <c r="AH29" i="13" s="1"/>
  <c r="C30" i="13"/>
  <c r="D30" i="13"/>
  <c r="E30" i="13"/>
  <c r="F30" i="13"/>
  <c r="N30" i="13"/>
  <c r="P30" i="13" s="1"/>
  <c r="O30" i="13"/>
  <c r="Q30" i="13"/>
  <c r="W30" i="13"/>
  <c r="X30" i="13" s="1"/>
  <c r="Y30" i="13"/>
  <c r="Z30" i="13"/>
  <c r="AA30" i="13"/>
  <c r="AB30" i="13"/>
  <c r="AH30" i="13" s="1"/>
  <c r="C31" i="13"/>
  <c r="D31" i="13"/>
  <c r="E31" i="13" s="1"/>
  <c r="F31" i="13"/>
  <c r="L31" i="13" s="1"/>
  <c r="N31" i="13"/>
  <c r="P31" i="13" s="1"/>
  <c r="O31" i="13"/>
  <c r="Q31" i="13"/>
  <c r="T31" i="13" s="1"/>
  <c r="W31" i="13"/>
  <c r="X31" i="13" s="1"/>
  <c r="Y31" i="13"/>
  <c r="AA31" i="13" s="1"/>
  <c r="Z31" i="13"/>
  <c r="AB31" i="13"/>
  <c r="AH31" i="13"/>
  <c r="AI31" i="13" s="1"/>
  <c r="C32" i="13"/>
  <c r="D32" i="13"/>
  <c r="F32" i="13"/>
  <c r="L32" i="13"/>
  <c r="N32" i="13"/>
  <c r="O32" i="13"/>
  <c r="P32" i="13"/>
  <c r="Q32" i="13"/>
  <c r="Y32" i="13"/>
  <c r="Z32" i="13"/>
  <c r="AB32" i="13"/>
  <c r="C33" i="13"/>
  <c r="D33" i="13"/>
  <c r="F33" i="13"/>
  <c r="I33" i="13" s="1"/>
  <c r="N33" i="13"/>
  <c r="O33" i="13"/>
  <c r="P33" i="13"/>
  <c r="Q33" i="13"/>
  <c r="W33" i="13" s="1"/>
  <c r="X33" i="13" s="1"/>
  <c r="Y33" i="13"/>
  <c r="Z33" i="13"/>
  <c r="AA33" i="13"/>
  <c r="AB33" i="13"/>
  <c r="AH33" i="13" s="1"/>
  <c r="C34" i="13"/>
  <c r="D34" i="13"/>
  <c r="E34" i="13"/>
  <c r="F34" i="13"/>
  <c r="N34" i="13"/>
  <c r="P34" i="13" s="1"/>
  <c r="O34" i="13"/>
  <c r="Q34" i="13"/>
  <c r="W34" i="13"/>
  <c r="X34" i="13" s="1"/>
  <c r="Y34" i="13"/>
  <c r="Z34" i="13"/>
  <c r="AA34" i="13"/>
  <c r="AB34" i="13"/>
  <c r="AH34" i="13" s="1"/>
  <c r="C35" i="13"/>
  <c r="D35" i="13"/>
  <c r="E35" i="13" s="1"/>
  <c r="F35" i="13"/>
  <c r="L35" i="13" s="1"/>
  <c r="N35" i="13"/>
  <c r="P35" i="13" s="1"/>
  <c r="O35" i="13"/>
  <c r="Q35" i="13"/>
  <c r="T35" i="13" s="1"/>
  <c r="W35" i="13"/>
  <c r="X35" i="13" s="1"/>
  <c r="Y35" i="13"/>
  <c r="AA35" i="13" s="1"/>
  <c r="Z35" i="13"/>
  <c r="AB35" i="13"/>
  <c r="AH35" i="13"/>
  <c r="AI35" i="13" s="1"/>
  <c r="C36" i="13"/>
  <c r="D36" i="13"/>
  <c r="F36" i="13"/>
  <c r="L36" i="13"/>
  <c r="N36" i="13"/>
  <c r="O36" i="13"/>
  <c r="P36" i="13"/>
  <c r="Q36" i="13"/>
  <c r="Y36" i="13"/>
  <c r="Z36" i="13"/>
  <c r="AB36" i="13"/>
  <c r="AE36" i="13" s="1"/>
  <c r="C37" i="13"/>
  <c r="D37" i="13"/>
  <c r="F37" i="13"/>
  <c r="I37" i="13" s="1"/>
  <c r="N37" i="13"/>
  <c r="O37" i="13"/>
  <c r="P37" i="13"/>
  <c r="Q37" i="13"/>
  <c r="W37" i="13" s="1"/>
  <c r="X37" i="13" s="1"/>
  <c r="AL37" i="13" s="1"/>
  <c r="Y37" i="13"/>
  <c r="Z37" i="13"/>
  <c r="AA37" i="13"/>
  <c r="AB37" i="13"/>
  <c r="C38" i="13"/>
  <c r="D38" i="13"/>
  <c r="E38" i="13"/>
  <c r="F38" i="13"/>
  <c r="N38" i="13"/>
  <c r="P38" i="13" s="1"/>
  <c r="O38" i="13"/>
  <c r="Q38" i="13"/>
  <c r="W38" i="13"/>
  <c r="Y38" i="13"/>
  <c r="Z38" i="13"/>
  <c r="AA38" i="13"/>
  <c r="AB38" i="13"/>
  <c r="AH38" i="13" s="1"/>
  <c r="C39" i="13"/>
  <c r="D39" i="13"/>
  <c r="E39" i="13" s="1"/>
  <c r="F39" i="13"/>
  <c r="L39" i="13" s="1"/>
  <c r="N39" i="13"/>
  <c r="P39" i="13" s="1"/>
  <c r="O39" i="13"/>
  <c r="Q39" i="13"/>
  <c r="T39" i="13" s="1"/>
  <c r="W39" i="13"/>
  <c r="X39" i="13" s="1"/>
  <c r="Y39" i="13"/>
  <c r="AA39" i="13" s="1"/>
  <c r="Z39" i="13"/>
  <c r="AB39" i="13"/>
  <c r="AH39" i="13"/>
  <c r="AI39" i="13" s="1"/>
  <c r="AO39" i="13" s="1"/>
  <c r="C40" i="13"/>
  <c r="D40" i="13"/>
  <c r="F40" i="13"/>
  <c r="L40" i="13"/>
  <c r="N40" i="13"/>
  <c r="O40" i="13"/>
  <c r="P40" i="13"/>
  <c r="Q40" i="13"/>
  <c r="Y40" i="13"/>
  <c r="Z40" i="13"/>
  <c r="AB40" i="13"/>
  <c r="AE40" i="13" s="1"/>
  <c r="C41" i="13"/>
  <c r="D41" i="13"/>
  <c r="F41" i="13"/>
  <c r="I41" i="13" s="1"/>
  <c r="N41" i="13"/>
  <c r="O41" i="13"/>
  <c r="P41" i="13"/>
  <c r="Q41" i="13"/>
  <c r="W41" i="13" s="1"/>
  <c r="X41" i="13" s="1"/>
  <c r="Y41" i="13"/>
  <c r="Z41" i="13"/>
  <c r="AA41" i="13"/>
  <c r="AB41" i="13"/>
  <c r="C42" i="13"/>
  <c r="D42" i="13"/>
  <c r="E42" i="13"/>
  <c r="F42" i="13"/>
  <c r="N42" i="13"/>
  <c r="P42" i="13" s="1"/>
  <c r="O42" i="13"/>
  <c r="Q42" i="13"/>
  <c r="W42" i="13"/>
  <c r="X42" i="13" s="1"/>
  <c r="AY42" i="13" s="1"/>
  <c r="Y42" i="13"/>
  <c r="Z42" i="13"/>
  <c r="AA42" i="13"/>
  <c r="AB42" i="13"/>
  <c r="AH42" i="13" s="1"/>
  <c r="C43" i="13"/>
  <c r="D43" i="13"/>
  <c r="E43" i="13" s="1"/>
  <c r="F43" i="13"/>
  <c r="L43" i="13" s="1"/>
  <c r="N43" i="13"/>
  <c r="P43" i="13" s="1"/>
  <c r="O43" i="13"/>
  <c r="Q43" i="13"/>
  <c r="T43" i="13" s="1"/>
  <c r="W43" i="13"/>
  <c r="X43" i="13" s="1"/>
  <c r="Y43" i="13"/>
  <c r="AA43" i="13" s="1"/>
  <c r="Z43" i="13"/>
  <c r="AB43" i="13"/>
  <c r="AH43" i="13"/>
  <c r="AI43" i="13" s="1"/>
  <c r="C44" i="13"/>
  <c r="D44" i="13"/>
  <c r="F44" i="13"/>
  <c r="L44" i="13"/>
  <c r="N44" i="13"/>
  <c r="O44" i="13"/>
  <c r="P44" i="13"/>
  <c r="Q44" i="13"/>
  <c r="Y44" i="13"/>
  <c r="Z44" i="13"/>
  <c r="AB44" i="13"/>
  <c r="C45" i="13"/>
  <c r="D45" i="13"/>
  <c r="F45" i="13"/>
  <c r="I45" i="13" s="1"/>
  <c r="N45" i="13"/>
  <c r="O45" i="13"/>
  <c r="P45" i="13"/>
  <c r="Q45" i="13"/>
  <c r="W45" i="13" s="1"/>
  <c r="X45" i="13" s="1"/>
  <c r="AL45" i="13" s="1"/>
  <c r="Y45" i="13"/>
  <c r="Z45" i="13"/>
  <c r="AA45" i="13"/>
  <c r="AB45" i="13"/>
  <c r="C46" i="13"/>
  <c r="D46" i="13"/>
  <c r="E46" i="13"/>
  <c r="F46" i="13"/>
  <c r="N46" i="13"/>
  <c r="P46" i="13" s="1"/>
  <c r="O46" i="13"/>
  <c r="Q46" i="13"/>
  <c r="W46" i="13"/>
  <c r="X46" i="13" s="1"/>
  <c r="Y46" i="13"/>
  <c r="Z46" i="13"/>
  <c r="AA46" i="13"/>
  <c r="AB46" i="13"/>
  <c r="AH46" i="13" s="1"/>
  <c r="C47" i="13"/>
  <c r="D47" i="13"/>
  <c r="E47" i="13" s="1"/>
  <c r="F47" i="13"/>
  <c r="L47" i="13" s="1"/>
  <c r="N47" i="13"/>
  <c r="P47" i="13" s="1"/>
  <c r="O47" i="13"/>
  <c r="Q47" i="13"/>
  <c r="T47" i="13" s="1"/>
  <c r="W47" i="13"/>
  <c r="X47" i="13" s="1"/>
  <c r="Y47" i="13"/>
  <c r="AA47" i="13" s="1"/>
  <c r="Z47" i="13"/>
  <c r="AB47" i="13"/>
  <c r="AH47" i="13"/>
  <c r="AI47" i="13" s="1"/>
  <c r="C48" i="13"/>
  <c r="D48" i="13"/>
  <c r="F48" i="13"/>
  <c r="L48" i="13"/>
  <c r="N48" i="13"/>
  <c r="O48" i="13"/>
  <c r="P48" i="13"/>
  <c r="Q48" i="13"/>
  <c r="Y48" i="13"/>
  <c r="Z48" i="13"/>
  <c r="AB48" i="13"/>
  <c r="AE48" i="13" s="1"/>
  <c r="C49" i="13"/>
  <c r="D49" i="13"/>
  <c r="F49" i="13"/>
  <c r="I49" i="13" s="1"/>
  <c r="N49" i="13"/>
  <c r="O49" i="13"/>
  <c r="P49" i="13"/>
  <c r="Q49" i="13"/>
  <c r="W49" i="13" s="1"/>
  <c r="X49" i="13" s="1"/>
  <c r="Y49" i="13"/>
  <c r="Z49" i="13"/>
  <c r="AA49" i="13"/>
  <c r="AB49" i="13"/>
  <c r="C50" i="13"/>
  <c r="D50" i="13"/>
  <c r="E50" i="13"/>
  <c r="F50" i="13"/>
  <c r="N50" i="13"/>
  <c r="P50" i="13" s="1"/>
  <c r="O50" i="13"/>
  <c r="Q50" i="13"/>
  <c r="W50" i="13"/>
  <c r="X50" i="13" s="1"/>
  <c r="Y50" i="13"/>
  <c r="Z50" i="13"/>
  <c r="AA50" i="13"/>
  <c r="AB50" i="13"/>
  <c r="AH50" i="13" s="1"/>
  <c r="C51" i="13"/>
  <c r="D51" i="13"/>
  <c r="E51" i="13" s="1"/>
  <c r="F51" i="13"/>
  <c r="L51" i="13" s="1"/>
  <c r="N51" i="13"/>
  <c r="P51" i="13" s="1"/>
  <c r="O51" i="13"/>
  <c r="Q51" i="13"/>
  <c r="T51" i="13" s="1"/>
  <c r="W51" i="13"/>
  <c r="X51" i="13" s="1"/>
  <c r="Y51" i="13"/>
  <c r="AA51" i="13" s="1"/>
  <c r="Z51" i="13"/>
  <c r="AB51" i="13"/>
  <c r="AH51" i="13"/>
  <c r="AI51" i="13" s="1"/>
  <c r="C52" i="13"/>
  <c r="D52" i="13"/>
  <c r="F52" i="13"/>
  <c r="L52" i="13"/>
  <c r="N52" i="13"/>
  <c r="O52" i="13"/>
  <c r="P52" i="13"/>
  <c r="Q52" i="13"/>
  <c r="Y52" i="13"/>
  <c r="Z52" i="13"/>
  <c r="AB52" i="13"/>
  <c r="AE52" i="13" s="1"/>
  <c r="C53" i="13"/>
  <c r="D53" i="13"/>
  <c r="F53" i="13"/>
  <c r="I53" i="13" s="1"/>
  <c r="N53" i="13"/>
  <c r="O53" i="13"/>
  <c r="P53" i="13"/>
  <c r="Q53" i="13"/>
  <c r="W53" i="13" s="1"/>
  <c r="X53" i="13" s="1"/>
  <c r="AL53" i="13" s="1"/>
  <c r="Y53" i="13"/>
  <c r="Z53" i="13"/>
  <c r="AA53" i="13"/>
  <c r="AB53" i="13"/>
  <c r="C54" i="13"/>
  <c r="D54" i="13"/>
  <c r="E54" i="13"/>
  <c r="F54" i="13"/>
  <c r="N54" i="13"/>
  <c r="P54" i="13" s="1"/>
  <c r="O54" i="13"/>
  <c r="Q54" i="13"/>
  <c r="W54" i="13"/>
  <c r="X54" i="13" s="1"/>
  <c r="Y54" i="13"/>
  <c r="Z54" i="13"/>
  <c r="AA54" i="13"/>
  <c r="AB54" i="13"/>
  <c r="AH54" i="13" s="1"/>
  <c r="C55" i="13"/>
  <c r="D55" i="13"/>
  <c r="E55" i="13" s="1"/>
  <c r="F55" i="13"/>
  <c r="L55" i="13" s="1"/>
  <c r="N55" i="13"/>
  <c r="P55" i="13" s="1"/>
  <c r="O55" i="13"/>
  <c r="Q55" i="13"/>
  <c r="T55" i="13" s="1"/>
  <c r="W55" i="13"/>
  <c r="X55" i="13" s="1"/>
  <c r="Y55" i="13"/>
  <c r="AA55" i="13" s="1"/>
  <c r="Z55" i="13"/>
  <c r="AB55" i="13"/>
  <c r="AH55" i="13"/>
  <c r="AI55" i="13" s="1"/>
  <c r="C56" i="13"/>
  <c r="L56" i="13" s="1"/>
  <c r="D56" i="13"/>
  <c r="F56" i="13"/>
  <c r="N56" i="13"/>
  <c r="P56" i="13" s="1"/>
  <c r="O56" i="13"/>
  <c r="Q56" i="13"/>
  <c r="W56" i="13"/>
  <c r="X56" i="13" s="1"/>
  <c r="Y56" i="13"/>
  <c r="Z56" i="13"/>
  <c r="AA56" i="13"/>
  <c r="AB56" i="13"/>
  <c r="AH56" i="13" s="1"/>
  <c r="AO7" i="13"/>
  <c r="AM9" i="13"/>
  <c r="AM13" i="13"/>
  <c r="AO15" i="13"/>
  <c r="AM17" i="13"/>
  <c r="AL18" i="13"/>
  <c r="AM21" i="13"/>
  <c r="AM25" i="13"/>
  <c r="AL26" i="13"/>
  <c r="AM29" i="13"/>
  <c r="AO31" i="13"/>
  <c r="AM33" i="13"/>
  <c r="AL34" i="13"/>
  <c r="AM37" i="13"/>
  <c r="AM41" i="13"/>
  <c r="AM45" i="13"/>
  <c r="AO47" i="13"/>
  <c r="AM49" i="13"/>
  <c r="AL50" i="13"/>
  <c r="AM53" i="13"/>
  <c r="AC24" i="13"/>
  <c r="AE24" i="13"/>
  <c r="AC25" i="13"/>
  <c r="AE25" i="13"/>
  <c r="AC26" i="13"/>
  <c r="AE26" i="13"/>
  <c r="AC27" i="13"/>
  <c r="AE27" i="13"/>
  <c r="AC28" i="13"/>
  <c r="AE28" i="13"/>
  <c r="AC23" i="13"/>
  <c r="AE23" i="13"/>
  <c r="AC29" i="13"/>
  <c r="AE29" i="13"/>
  <c r="AC30" i="13"/>
  <c r="AE30" i="13"/>
  <c r="AC31" i="13"/>
  <c r="AE31" i="13"/>
  <c r="AC32" i="13"/>
  <c r="AE32" i="13"/>
  <c r="AC33" i="13"/>
  <c r="AE33" i="13"/>
  <c r="AC16" i="13"/>
  <c r="AE16" i="13"/>
  <c r="AC17" i="13"/>
  <c r="AE17" i="13"/>
  <c r="AC18" i="13"/>
  <c r="AE18" i="13"/>
  <c r="AC19" i="13"/>
  <c r="AE19" i="13"/>
  <c r="AC20" i="13"/>
  <c r="AE20" i="13"/>
  <c r="AC21" i="13"/>
  <c r="AE21" i="13"/>
  <c r="AC22" i="13"/>
  <c r="AE22" i="13"/>
  <c r="AC6" i="13"/>
  <c r="AE6" i="13"/>
  <c r="AC7" i="13"/>
  <c r="AE7" i="13"/>
  <c r="AC8" i="13"/>
  <c r="AE8" i="13"/>
  <c r="AC9" i="13"/>
  <c r="AE9" i="13"/>
  <c r="AC10" i="13"/>
  <c r="AE10" i="13"/>
  <c r="AC11" i="13"/>
  <c r="AE11" i="13"/>
  <c r="AC12" i="13"/>
  <c r="AE12" i="13"/>
  <c r="AC13" i="13"/>
  <c r="AE13" i="13"/>
  <c r="G6" i="13"/>
  <c r="G7" i="13"/>
  <c r="I7" i="13" s="1"/>
  <c r="G8" i="13"/>
  <c r="I8" i="13" s="1"/>
  <c r="G9" i="13"/>
  <c r="H10" i="13"/>
  <c r="G10" i="13"/>
  <c r="G11" i="13"/>
  <c r="I11" i="13" s="1"/>
  <c r="G12" i="13"/>
  <c r="I12" i="13" s="1"/>
  <c r="G13" i="13"/>
  <c r="H14" i="13"/>
  <c r="G14" i="13"/>
  <c r="G15" i="13"/>
  <c r="I15" i="13" s="1"/>
  <c r="G16" i="13"/>
  <c r="I16" i="13" s="1"/>
  <c r="G17" i="13"/>
  <c r="H18" i="13"/>
  <c r="G18" i="13"/>
  <c r="G19" i="13"/>
  <c r="I19" i="13" s="1"/>
  <c r="G20" i="13"/>
  <c r="I20" i="13" s="1"/>
  <c r="G21" i="13"/>
  <c r="H22" i="13"/>
  <c r="G22" i="13"/>
  <c r="G23" i="13"/>
  <c r="I23" i="13" s="1"/>
  <c r="G24" i="13"/>
  <c r="I24" i="13" s="1"/>
  <c r="G25" i="13"/>
  <c r="H26" i="13"/>
  <c r="G26" i="13"/>
  <c r="G27" i="13"/>
  <c r="I27" i="13" s="1"/>
  <c r="G28" i="13"/>
  <c r="I28" i="13" s="1"/>
  <c r="G29" i="13"/>
  <c r="H30" i="13"/>
  <c r="G30" i="13"/>
  <c r="G31" i="13"/>
  <c r="I31" i="13" s="1"/>
  <c r="G32" i="13"/>
  <c r="I32" i="13" s="1"/>
  <c r="G33" i="13"/>
  <c r="H34" i="13"/>
  <c r="G34" i="13"/>
  <c r="G35" i="13"/>
  <c r="I35" i="13" s="1"/>
  <c r="G36" i="13"/>
  <c r="I36" i="13" s="1"/>
  <c r="G37" i="13"/>
  <c r="H38" i="13"/>
  <c r="G38" i="13"/>
  <c r="G39" i="13"/>
  <c r="I39" i="13" s="1"/>
  <c r="G40" i="13"/>
  <c r="I40" i="13" s="1"/>
  <c r="G41" i="13"/>
  <c r="H42" i="13"/>
  <c r="G42" i="13"/>
  <c r="G43" i="13"/>
  <c r="I43" i="13" s="1"/>
  <c r="G44" i="13"/>
  <c r="I44" i="13" s="1"/>
  <c r="G45" i="13"/>
  <c r="H46" i="13"/>
  <c r="G46" i="13"/>
  <c r="G47" i="13"/>
  <c r="I47" i="13" s="1"/>
  <c r="G48" i="13"/>
  <c r="I48" i="13" s="1"/>
  <c r="G49" i="13"/>
  <c r="H50" i="13"/>
  <c r="G50" i="13"/>
  <c r="G51" i="13"/>
  <c r="I51" i="13" s="1"/>
  <c r="G52" i="13"/>
  <c r="I52" i="13" s="1"/>
  <c r="G53" i="13"/>
  <c r="H54" i="13"/>
  <c r="G54" i="13"/>
  <c r="G55" i="13"/>
  <c r="I55" i="13" s="1"/>
  <c r="G56" i="13"/>
  <c r="I56" i="13" s="1"/>
  <c r="E3" i="15"/>
  <c r="F3" i="15"/>
  <c r="G3" i="15"/>
  <c r="E4" i="15"/>
  <c r="F4" i="15"/>
  <c r="G4" i="15"/>
  <c r="E5" i="15"/>
  <c r="F5" i="15"/>
  <c r="G5" i="15"/>
  <c r="E6" i="15"/>
  <c r="F6" i="15"/>
  <c r="G6" i="15"/>
  <c r="E7" i="15"/>
  <c r="F7" i="15"/>
  <c r="G7" i="15"/>
  <c r="E8" i="15"/>
  <c r="F8" i="15"/>
  <c r="G8" i="15"/>
  <c r="E9" i="15"/>
  <c r="F9" i="15"/>
  <c r="G9" i="15"/>
  <c r="I9" i="15"/>
  <c r="E10" i="15"/>
  <c r="F10" i="15"/>
  <c r="G10" i="15"/>
  <c r="E11" i="15"/>
  <c r="F11" i="15"/>
  <c r="G11" i="15"/>
  <c r="I11" i="15"/>
  <c r="E12" i="15"/>
  <c r="F12" i="15"/>
  <c r="G12" i="15"/>
  <c r="E13" i="15"/>
  <c r="F13" i="15"/>
  <c r="G13" i="15"/>
  <c r="E14" i="15"/>
  <c r="F14" i="15"/>
  <c r="G14" i="15"/>
  <c r="E15" i="15"/>
  <c r="F15" i="15"/>
  <c r="G15" i="15"/>
  <c r="J15" i="15"/>
  <c r="E16" i="15"/>
  <c r="F16" i="15"/>
  <c r="G16" i="15"/>
  <c r="E17" i="15"/>
  <c r="F17" i="15"/>
  <c r="G17" i="15"/>
  <c r="I17" i="15"/>
  <c r="E18" i="15"/>
  <c r="F18" i="15"/>
  <c r="G18" i="15"/>
  <c r="E19" i="15"/>
  <c r="F19" i="15"/>
  <c r="G19" i="15"/>
  <c r="I19" i="15"/>
  <c r="E20" i="15"/>
  <c r="F20" i="15"/>
  <c r="G20" i="15"/>
  <c r="E21" i="15"/>
  <c r="F21" i="15"/>
  <c r="G21" i="15"/>
  <c r="E22" i="15"/>
  <c r="F22" i="15"/>
  <c r="G22" i="15"/>
  <c r="E23" i="15"/>
  <c r="F23" i="15"/>
  <c r="G23" i="15"/>
  <c r="E24" i="15"/>
  <c r="F24" i="15"/>
  <c r="G24" i="15"/>
  <c r="E25" i="15"/>
  <c r="F25" i="15"/>
  <c r="G25" i="15"/>
  <c r="I25" i="15"/>
  <c r="E26" i="15"/>
  <c r="F26" i="15"/>
  <c r="G26" i="15"/>
  <c r="E27" i="15"/>
  <c r="F27" i="15"/>
  <c r="G27" i="15"/>
  <c r="I27" i="15"/>
  <c r="E28" i="15"/>
  <c r="F28" i="15"/>
  <c r="G28" i="15"/>
  <c r="E29" i="15"/>
  <c r="F29" i="15"/>
  <c r="G29" i="15"/>
  <c r="E30" i="15"/>
  <c r="F30" i="15"/>
  <c r="G30" i="15"/>
  <c r="E31" i="15"/>
  <c r="F31" i="15"/>
  <c r="G31" i="15"/>
  <c r="J31" i="15"/>
  <c r="E32" i="15"/>
  <c r="F32" i="15"/>
  <c r="G32" i="15"/>
  <c r="E33" i="15"/>
  <c r="F33" i="15"/>
  <c r="G33" i="15"/>
  <c r="I33" i="15"/>
  <c r="E34" i="15"/>
  <c r="F34" i="15"/>
  <c r="G34" i="15"/>
  <c r="E35" i="15"/>
  <c r="F35" i="15"/>
  <c r="G35" i="15"/>
  <c r="I35" i="15"/>
  <c r="E36" i="15"/>
  <c r="F36" i="15"/>
  <c r="G36" i="15"/>
  <c r="E37" i="15"/>
  <c r="F37" i="15"/>
  <c r="G37" i="15"/>
  <c r="E38" i="15"/>
  <c r="F38" i="15"/>
  <c r="G38" i="15"/>
  <c r="E39" i="15"/>
  <c r="F39" i="15"/>
  <c r="G39" i="15"/>
  <c r="E40" i="15"/>
  <c r="F40" i="15"/>
  <c r="G40" i="15"/>
  <c r="E41" i="15"/>
  <c r="F41" i="15"/>
  <c r="G41" i="15"/>
  <c r="I41" i="15"/>
  <c r="E42" i="15"/>
  <c r="F42" i="15"/>
  <c r="G42" i="15"/>
  <c r="E43" i="15"/>
  <c r="F43" i="15"/>
  <c r="G43" i="15"/>
  <c r="I43" i="15"/>
  <c r="E44" i="15"/>
  <c r="F44" i="15"/>
  <c r="G44" i="15"/>
  <c r="E45" i="15"/>
  <c r="F45" i="15"/>
  <c r="G45" i="15"/>
  <c r="E46" i="15"/>
  <c r="F46" i="15"/>
  <c r="G46" i="15"/>
  <c r="E47" i="15"/>
  <c r="F47" i="15"/>
  <c r="G47" i="15"/>
  <c r="J47" i="15"/>
  <c r="E48" i="15"/>
  <c r="F48" i="15"/>
  <c r="G48" i="15"/>
  <c r="E49" i="15"/>
  <c r="F49" i="15"/>
  <c r="G49" i="15"/>
  <c r="I49" i="15"/>
  <c r="E50" i="15"/>
  <c r="F50" i="15"/>
  <c r="G50" i="15"/>
  <c r="E51" i="15"/>
  <c r="F51" i="15"/>
  <c r="G51" i="15"/>
  <c r="I51" i="15"/>
  <c r="E52" i="15"/>
  <c r="F52" i="15"/>
  <c r="G52" i="15"/>
  <c r="G2" i="15"/>
  <c r="F2" i="15"/>
  <c r="E2" i="15"/>
  <c r="D29" i="15"/>
  <c r="B30" i="15"/>
  <c r="C32" i="15"/>
  <c r="B34" i="15"/>
  <c r="C35" i="15"/>
  <c r="D37" i="15"/>
  <c r="B38" i="15"/>
  <c r="C40" i="15"/>
  <c r="B42" i="15"/>
  <c r="B43" i="15"/>
  <c r="C43" i="15"/>
  <c r="D45" i="15"/>
  <c r="B46" i="15"/>
  <c r="C48" i="15"/>
  <c r="B50" i="15"/>
  <c r="C51" i="15"/>
  <c r="D3" i="15"/>
  <c r="C5" i="15"/>
  <c r="D6" i="15"/>
  <c r="C9" i="15"/>
  <c r="D11" i="15"/>
  <c r="C13" i="15"/>
  <c r="C14" i="15"/>
  <c r="D14" i="15"/>
  <c r="C17" i="15"/>
  <c r="D19" i="15"/>
  <c r="C21" i="15"/>
  <c r="C22" i="15"/>
  <c r="C25" i="15"/>
  <c r="D27" i="15"/>
  <c r="B7" i="13"/>
  <c r="BB7" i="13" s="1"/>
  <c r="A3" i="15"/>
  <c r="B8" i="13"/>
  <c r="B9" i="13"/>
  <c r="BB9" i="13" s="1"/>
  <c r="A5" i="15"/>
  <c r="B10" i="13"/>
  <c r="B11" i="13"/>
  <c r="BB11" i="13" s="1"/>
  <c r="A7" i="15"/>
  <c r="B12" i="13"/>
  <c r="B13" i="13"/>
  <c r="A9" i="15"/>
  <c r="B14" i="13"/>
  <c r="B15" i="13"/>
  <c r="BB15" i="13" s="1"/>
  <c r="A11" i="15"/>
  <c r="B16" i="13"/>
  <c r="B17" i="13"/>
  <c r="BB17" i="13" s="1"/>
  <c r="A13" i="15"/>
  <c r="B18" i="13"/>
  <c r="B19" i="13"/>
  <c r="BB19" i="13" s="1"/>
  <c r="A15" i="15"/>
  <c r="B20" i="13"/>
  <c r="B21" i="13"/>
  <c r="A17" i="15"/>
  <c r="B22" i="13"/>
  <c r="B23" i="13"/>
  <c r="BB23" i="13" s="1"/>
  <c r="A19" i="15"/>
  <c r="B24" i="13"/>
  <c r="B25" i="13"/>
  <c r="BB25" i="13" s="1"/>
  <c r="A21" i="15"/>
  <c r="B26" i="13"/>
  <c r="B27" i="13"/>
  <c r="BB27" i="13" s="1"/>
  <c r="A23" i="15"/>
  <c r="B28" i="13"/>
  <c r="B29" i="13"/>
  <c r="A25" i="15"/>
  <c r="B30" i="13"/>
  <c r="B31" i="13"/>
  <c r="BB31" i="13" s="1"/>
  <c r="A27" i="15"/>
  <c r="B32" i="13"/>
  <c r="B33" i="13"/>
  <c r="BB33" i="13" s="1"/>
  <c r="A29" i="15"/>
  <c r="B34" i="13"/>
  <c r="B35" i="13"/>
  <c r="A31" i="15"/>
  <c r="B36" i="13"/>
  <c r="B37" i="13"/>
  <c r="BB37" i="13" s="1"/>
  <c r="A33" i="15"/>
  <c r="B38" i="13"/>
  <c r="B39" i="13"/>
  <c r="A35" i="15"/>
  <c r="B40" i="13"/>
  <c r="B41" i="13"/>
  <c r="A37" i="15"/>
  <c r="B42" i="13"/>
  <c r="B43" i="13"/>
  <c r="BB43" i="13" s="1"/>
  <c r="A39" i="15"/>
  <c r="B44" i="13"/>
  <c r="B45" i="13"/>
  <c r="A41" i="15"/>
  <c r="B46" i="13"/>
  <c r="A42" i="15" s="1"/>
  <c r="B47" i="13"/>
  <c r="BB47" i="13" s="1"/>
  <c r="A43" i="15"/>
  <c r="B48" i="13"/>
  <c r="B49" i="13"/>
  <c r="BB49" i="13" s="1"/>
  <c r="A45" i="15"/>
  <c r="B50" i="13"/>
  <c r="B51" i="13"/>
  <c r="A47" i="15"/>
  <c r="B52" i="13"/>
  <c r="B53" i="13"/>
  <c r="BB53" i="13" s="1"/>
  <c r="A49" i="15"/>
  <c r="B54" i="13"/>
  <c r="A50" i="15" s="1"/>
  <c r="B55" i="13"/>
  <c r="A51" i="15"/>
  <c r="B56" i="13"/>
  <c r="B6" i="13"/>
  <c r="BB6" i="13" s="1"/>
  <c r="A2" i="15"/>
  <c r="AD56" i="13"/>
  <c r="AF56" i="13" s="1"/>
  <c r="AC56" i="13"/>
  <c r="AE56" i="13" s="1"/>
  <c r="AD46" i="13"/>
  <c r="AC46" i="13"/>
  <c r="AE46" i="13" s="1"/>
  <c r="AC47" i="13"/>
  <c r="AE47" i="13" s="1"/>
  <c r="AC48" i="13"/>
  <c r="AD49" i="13"/>
  <c r="AC49" i="13"/>
  <c r="AD50" i="13"/>
  <c r="AC50" i="13"/>
  <c r="AE50" i="13" s="1"/>
  <c r="AC51" i="13"/>
  <c r="AE51" i="13" s="1"/>
  <c r="AC52" i="13"/>
  <c r="AD53" i="13"/>
  <c r="AC53" i="13"/>
  <c r="AC36" i="13"/>
  <c r="AC37" i="13"/>
  <c r="AC38" i="13"/>
  <c r="AE38" i="13" s="1"/>
  <c r="AD39" i="13"/>
  <c r="AF39" i="13" s="1"/>
  <c r="AC39" i="13"/>
  <c r="AE39" i="13" s="1"/>
  <c r="AC40" i="13"/>
  <c r="AC41" i="13"/>
  <c r="AC42" i="13"/>
  <c r="AE42" i="13" s="1"/>
  <c r="AD43" i="13"/>
  <c r="AF43" i="13" s="1"/>
  <c r="AC43" i="13"/>
  <c r="AE43" i="13" s="1"/>
  <c r="AC14" i="13"/>
  <c r="AE14" i="13" s="1"/>
  <c r="AC15" i="13"/>
  <c r="AE15" i="13" s="1"/>
  <c r="AC34" i="13"/>
  <c r="AE34" i="13" s="1"/>
  <c r="AC35" i="13"/>
  <c r="AE35" i="13" s="1"/>
  <c r="AC44" i="13"/>
  <c r="AC45" i="13"/>
  <c r="AC54" i="13"/>
  <c r="AE54" i="13" s="1"/>
  <c r="AC55" i="13"/>
  <c r="AE55" i="13" s="1"/>
  <c r="S54" i="13"/>
  <c r="R54" i="13"/>
  <c r="T54" i="13" s="1"/>
  <c r="R55" i="13"/>
  <c r="R56" i="13"/>
  <c r="T56" i="13" s="1"/>
  <c r="S44" i="13"/>
  <c r="R44" i="13"/>
  <c r="S45" i="13"/>
  <c r="U45" i="13" s="1"/>
  <c r="R45" i="13"/>
  <c r="T45" i="13" s="1"/>
  <c r="R46" i="13"/>
  <c r="T46" i="13" s="1"/>
  <c r="R47" i="13"/>
  <c r="S48" i="13"/>
  <c r="R48" i="13"/>
  <c r="S49" i="13"/>
  <c r="R49" i="13"/>
  <c r="T49" i="13" s="1"/>
  <c r="R50" i="13"/>
  <c r="T50" i="13" s="1"/>
  <c r="R51" i="13"/>
  <c r="S52" i="13"/>
  <c r="R52" i="13"/>
  <c r="S53" i="13"/>
  <c r="R53" i="13"/>
  <c r="T53" i="13" s="1"/>
  <c r="R34" i="13"/>
  <c r="T34" i="13" s="1"/>
  <c r="R35" i="13"/>
  <c r="S36" i="13"/>
  <c r="R36" i="13"/>
  <c r="S37" i="13"/>
  <c r="R37" i="13"/>
  <c r="T37" i="13" s="1"/>
  <c r="R38" i="13"/>
  <c r="T38" i="13" s="1"/>
  <c r="R39" i="13"/>
  <c r="S40" i="13"/>
  <c r="R40" i="13"/>
  <c r="S41" i="13"/>
  <c r="U41" i="13" s="1"/>
  <c r="R41" i="13"/>
  <c r="T41" i="13" s="1"/>
  <c r="R42" i="13"/>
  <c r="T42" i="13" s="1"/>
  <c r="R43" i="13"/>
  <c r="S24" i="13"/>
  <c r="R24" i="13"/>
  <c r="S25" i="13"/>
  <c r="U25" i="13" s="1"/>
  <c r="R25" i="13"/>
  <c r="T25" i="13" s="1"/>
  <c r="R26" i="13"/>
  <c r="T26" i="13" s="1"/>
  <c r="R27" i="13"/>
  <c r="S28" i="13"/>
  <c r="R28" i="13"/>
  <c r="S29" i="13"/>
  <c r="R29" i="13"/>
  <c r="T29" i="13" s="1"/>
  <c r="R30" i="13"/>
  <c r="T30" i="13" s="1"/>
  <c r="R31" i="13"/>
  <c r="S32" i="13"/>
  <c r="R32" i="13"/>
  <c r="S33" i="13"/>
  <c r="R33" i="13"/>
  <c r="T33" i="13" s="1"/>
  <c r="R14" i="13"/>
  <c r="T14" i="13" s="1"/>
  <c r="R15" i="13"/>
  <c r="S16" i="13"/>
  <c r="R16" i="13"/>
  <c r="S17" i="13"/>
  <c r="U17" i="13" s="1"/>
  <c r="R17" i="13"/>
  <c r="T17" i="13" s="1"/>
  <c r="R18" i="13"/>
  <c r="T18" i="13" s="1"/>
  <c r="R19" i="13"/>
  <c r="S20" i="13"/>
  <c r="R20" i="13"/>
  <c r="S21" i="13"/>
  <c r="R21" i="13"/>
  <c r="T21" i="13" s="1"/>
  <c r="R22" i="13"/>
  <c r="T22" i="13" s="1"/>
  <c r="R23" i="13"/>
  <c r="R6" i="13"/>
  <c r="T6" i="13" s="1"/>
  <c r="R7" i="13"/>
  <c r="R8" i="13"/>
  <c r="S9" i="13"/>
  <c r="R9" i="13"/>
  <c r="T9" i="13" s="1"/>
  <c r="U9" i="13"/>
  <c r="R10" i="13"/>
  <c r="T10" i="13" s="1"/>
  <c r="R11" i="13"/>
  <c r="R12" i="13"/>
  <c r="S13" i="13"/>
  <c r="R13" i="13"/>
  <c r="T13" i="13" s="1"/>
  <c r="U13" i="13"/>
  <c r="AI62" i="12"/>
  <c r="AJ62" i="12"/>
  <c r="AK62" i="12"/>
  <c r="AL62" i="12"/>
  <c r="AM62" i="12"/>
  <c r="AN62" i="12"/>
  <c r="AO62" i="12"/>
  <c r="AP62" i="12"/>
  <c r="AQ62" i="12"/>
  <c r="AR62" i="12"/>
  <c r="AS62" i="12"/>
  <c r="AT62" i="12"/>
  <c r="AU62" i="12"/>
  <c r="AV62" i="12"/>
  <c r="AI63" i="12"/>
  <c r="AJ63" i="12"/>
  <c r="AK63" i="12"/>
  <c r="AL63" i="12"/>
  <c r="AM63" i="12"/>
  <c r="AN63" i="12"/>
  <c r="AO63" i="12"/>
  <c r="AP63" i="12"/>
  <c r="AQ63" i="12"/>
  <c r="AR63" i="12"/>
  <c r="AS63" i="12"/>
  <c r="AT63" i="12"/>
  <c r="AU63" i="12"/>
  <c r="AV63" i="12"/>
  <c r="AI64" i="12"/>
  <c r="AJ64" i="12"/>
  <c r="AK64" i="12"/>
  <c r="AL64" i="12"/>
  <c r="AM64" i="12"/>
  <c r="AN64" i="12"/>
  <c r="AO64" i="12"/>
  <c r="AP64" i="12"/>
  <c r="AQ64" i="12"/>
  <c r="AR64" i="12"/>
  <c r="AS64" i="12"/>
  <c r="AT64" i="12"/>
  <c r="AU64" i="12"/>
  <c r="AV64" i="12"/>
  <c r="AI65" i="12"/>
  <c r="AJ65" i="12"/>
  <c r="AK65" i="12"/>
  <c r="AL65" i="12"/>
  <c r="AM65" i="12"/>
  <c r="AN65" i="12"/>
  <c r="AO65" i="12"/>
  <c r="AP65" i="12"/>
  <c r="AQ65" i="12"/>
  <c r="AR65" i="12"/>
  <c r="AS65" i="12"/>
  <c r="AT65" i="12"/>
  <c r="AU65" i="12"/>
  <c r="AV65" i="12"/>
  <c r="AI66" i="12"/>
  <c r="AJ66" i="12"/>
  <c r="AK66" i="12"/>
  <c r="AL66" i="12"/>
  <c r="AM66" i="12"/>
  <c r="AN66" i="12"/>
  <c r="AO66" i="12"/>
  <c r="AP66" i="12"/>
  <c r="AQ66" i="12"/>
  <c r="AR66" i="12"/>
  <c r="AS66" i="12"/>
  <c r="AT66" i="12"/>
  <c r="AU66" i="12"/>
  <c r="AV66" i="12"/>
  <c r="AI67" i="12"/>
  <c r="AJ67" i="12"/>
  <c r="AK67" i="12"/>
  <c r="AL67" i="12"/>
  <c r="AM67" i="12"/>
  <c r="AN67" i="12"/>
  <c r="AO67" i="12"/>
  <c r="AP67" i="12"/>
  <c r="AQ67" i="12"/>
  <c r="AR67" i="12"/>
  <c r="AS67" i="12"/>
  <c r="AT67" i="12"/>
  <c r="AU67" i="12"/>
  <c r="AV67" i="12"/>
  <c r="AI68" i="12"/>
  <c r="AJ68" i="12"/>
  <c r="AK68" i="12"/>
  <c r="AL68" i="12"/>
  <c r="AM68" i="12"/>
  <c r="AN68" i="12"/>
  <c r="AO68" i="12"/>
  <c r="AP68" i="12"/>
  <c r="AQ68" i="12"/>
  <c r="AR68" i="12"/>
  <c r="AS68" i="12"/>
  <c r="AT68" i="12"/>
  <c r="AU68" i="12"/>
  <c r="AV68" i="12"/>
  <c r="AI69" i="12"/>
  <c r="AJ69" i="12"/>
  <c r="AK69" i="12"/>
  <c r="AL69" i="12"/>
  <c r="AM69" i="12"/>
  <c r="AN69" i="12"/>
  <c r="AO69" i="12"/>
  <c r="AP69" i="12"/>
  <c r="AQ69" i="12"/>
  <c r="AR69" i="12"/>
  <c r="AS69" i="12"/>
  <c r="AT69" i="12"/>
  <c r="AU69" i="12"/>
  <c r="AV69" i="12"/>
  <c r="AI70" i="12"/>
  <c r="AJ70" i="12"/>
  <c r="AK70" i="12"/>
  <c r="AL70" i="12"/>
  <c r="AM70" i="12"/>
  <c r="AN70" i="12"/>
  <c r="AO70" i="12"/>
  <c r="AP70" i="12"/>
  <c r="AQ70" i="12"/>
  <c r="AR70" i="12"/>
  <c r="AS70" i="12"/>
  <c r="AT70" i="12"/>
  <c r="AU70" i="12"/>
  <c r="AV70" i="12"/>
  <c r="AI71" i="12"/>
  <c r="AJ71" i="12"/>
  <c r="AK71" i="12"/>
  <c r="AL71" i="12"/>
  <c r="AM71" i="12"/>
  <c r="AN71" i="12"/>
  <c r="AO71" i="12"/>
  <c r="AP71" i="12"/>
  <c r="AQ71" i="12"/>
  <c r="AR71" i="12"/>
  <c r="AS71" i="12"/>
  <c r="AT71" i="12"/>
  <c r="AU71" i="12"/>
  <c r="AV71" i="12"/>
  <c r="AI72" i="12"/>
  <c r="AJ72" i="12"/>
  <c r="AK72" i="12"/>
  <c r="AL72" i="12"/>
  <c r="AM72" i="12"/>
  <c r="AN72" i="12"/>
  <c r="AO72" i="12"/>
  <c r="AP72" i="12"/>
  <c r="AQ72" i="12"/>
  <c r="AR72" i="12"/>
  <c r="AS72" i="12"/>
  <c r="AT72" i="12"/>
  <c r="AU72" i="12"/>
  <c r="AV72" i="12"/>
  <c r="AI73" i="12"/>
  <c r="AJ73" i="12"/>
  <c r="AK73" i="12"/>
  <c r="AL73" i="12"/>
  <c r="AM73" i="12"/>
  <c r="AN73" i="12"/>
  <c r="AO73" i="12"/>
  <c r="AP73" i="12"/>
  <c r="AQ73" i="12"/>
  <c r="AR73" i="12"/>
  <c r="AS73" i="12"/>
  <c r="AT73" i="12"/>
  <c r="AU73" i="12"/>
  <c r="AV73" i="12"/>
  <c r="AI74" i="12"/>
  <c r="AJ74" i="12"/>
  <c r="AK74" i="12"/>
  <c r="AL74" i="12"/>
  <c r="AM74" i="12"/>
  <c r="AN74" i="12"/>
  <c r="AO74" i="12"/>
  <c r="AP74" i="12"/>
  <c r="AQ74" i="12"/>
  <c r="AR74" i="12"/>
  <c r="AS74" i="12"/>
  <c r="AT74" i="12"/>
  <c r="AU74" i="12"/>
  <c r="AV74" i="12"/>
  <c r="AI75" i="12"/>
  <c r="AJ75" i="12"/>
  <c r="AK75" i="12"/>
  <c r="AL75" i="12"/>
  <c r="AM75" i="12"/>
  <c r="AN75" i="12"/>
  <c r="AO75" i="12"/>
  <c r="AP75" i="12"/>
  <c r="AQ75" i="12"/>
  <c r="AR75" i="12"/>
  <c r="AS75" i="12"/>
  <c r="AT75" i="12"/>
  <c r="AU75" i="12"/>
  <c r="AV75" i="12"/>
  <c r="AI40" i="12"/>
  <c r="AJ40" i="12"/>
  <c r="AK40" i="12"/>
  <c r="AL40" i="12"/>
  <c r="AM40" i="12"/>
  <c r="AN40" i="12"/>
  <c r="AO40" i="12"/>
  <c r="AP40" i="12"/>
  <c r="AQ40" i="12"/>
  <c r="AR40" i="12"/>
  <c r="AS40" i="12"/>
  <c r="AT40" i="12"/>
  <c r="AU40" i="12"/>
  <c r="AV40" i="12"/>
  <c r="AI41" i="12"/>
  <c r="AJ41" i="12"/>
  <c r="AK41" i="12"/>
  <c r="AL41" i="12"/>
  <c r="AM41" i="12"/>
  <c r="AN41" i="12"/>
  <c r="AO41" i="12"/>
  <c r="AP41" i="12"/>
  <c r="AQ41" i="12"/>
  <c r="AR41" i="12"/>
  <c r="AS41" i="12"/>
  <c r="AT41" i="12"/>
  <c r="AU41" i="12"/>
  <c r="AV41" i="12"/>
  <c r="AI42" i="12"/>
  <c r="AJ42" i="12"/>
  <c r="AK42" i="12"/>
  <c r="AL42" i="12"/>
  <c r="AM42" i="12"/>
  <c r="AN42" i="12"/>
  <c r="AO42" i="12"/>
  <c r="AP42" i="12"/>
  <c r="AQ42" i="12"/>
  <c r="AR42" i="12"/>
  <c r="AS42" i="12"/>
  <c r="AT42" i="12"/>
  <c r="AU42" i="12"/>
  <c r="AV42" i="12"/>
  <c r="AI43" i="12"/>
  <c r="AJ43" i="12"/>
  <c r="AK43" i="12"/>
  <c r="AL43" i="12"/>
  <c r="AM43" i="12"/>
  <c r="AN43" i="12"/>
  <c r="AO43" i="12"/>
  <c r="AP43" i="12"/>
  <c r="AQ43" i="12"/>
  <c r="AR43" i="12"/>
  <c r="AS43" i="12"/>
  <c r="AT43" i="12"/>
  <c r="AU43" i="12"/>
  <c r="AV43" i="12"/>
  <c r="AI44" i="12"/>
  <c r="AJ44" i="12"/>
  <c r="AK44" i="12"/>
  <c r="AL44" i="12"/>
  <c r="AM44" i="12"/>
  <c r="AN44" i="12"/>
  <c r="AO44" i="12"/>
  <c r="AP44" i="12"/>
  <c r="AQ44" i="12"/>
  <c r="AR44" i="12"/>
  <c r="AS44" i="12"/>
  <c r="AT44" i="12"/>
  <c r="AU44" i="12"/>
  <c r="AV44" i="12"/>
  <c r="AI45" i="12"/>
  <c r="AJ45" i="12"/>
  <c r="AK45" i="12"/>
  <c r="AL45" i="12"/>
  <c r="AM45" i="12"/>
  <c r="AN45" i="12"/>
  <c r="AO45" i="12"/>
  <c r="AP45" i="12"/>
  <c r="AQ45" i="12"/>
  <c r="AR45" i="12"/>
  <c r="AS45" i="12"/>
  <c r="AT45" i="12"/>
  <c r="AU45" i="12"/>
  <c r="AV45" i="12"/>
  <c r="AI46" i="12"/>
  <c r="AJ46" i="12"/>
  <c r="AK46" i="12"/>
  <c r="AL46" i="12"/>
  <c r="AM46" i="12"/>
  <c r="AN46" i="12"/>
  <c r="AO46" i="12"/>
  <c r="AP46" i="12"/>
  <c r="AQ46" i="12"/>
  <c r="AR46" i="12"/>
  <c r="AS46" i="12"/>
  <c r="AT46" i="12"/>
  <c r="AU46" i="12"/>
  <c r="AV46" i="12"/>
  <c r="AI47" i="12"/>
  <c r="AJ47" i="12"/>
  <c r="AK47" i="12"/>
  <c r="AL47" i="12"/>
  <c r="AM47" i="12"/>
  <c r="AN47" i="12"/>
  <c r="AO47" i="12"/>
  <c r="AP47" i="12"/>
  <c r="AQ47" i="12"/>
  <c r="AR47" i="12"/>
  <c r="AS47" i="12"/>
  <c r="AT47" i="12"/>
  <c r="AU47" i="12"/>
  <c r="AV47" i="12"/>
  <c r="AI48" i="12"/>
  <c r="AJ48" i="12"/>
  <c r="AK48" i="12"/>
  <c r="AL48" i="12"/>
  <c r="AM48" i="12"/>
  <c r="AN48" i="12"/>
  <c r="AO48" i="12"/>
  <c r="AP48" i="12"/>
  <c r="AQ48" i="12"/>
  <c r="AR48" i="12"/>
  <c r="AS48" i="12"/>
  <c r="AT48" i="12"/>
  <c r="AU48" i="12"/>
  <c r="AV48" i="12"/>
  <c r="AI49" i="12"/>
  <c r="AJ49" i="12"/>
  <c r="AK49" i="12"/>
  <c r="AL49" i="12"/>
  <c r="AM49" i="12"/>
  <c r="AN49" i="12"/>
  <c r="AO49" i="12"/>
  <c r="AP49" i="12"/>
  <c r="AQ49" i="12"/>
  <c r="AR49" i="12"/>
  <c r="AS49" i="12"/>
  <c r="AT49" i="12"/>
  <c r="AU49" i="12"/>
  <c r="AV49" i="12"/>
  <c r="AI50" i="12"/>
  <c r="AJ50" i="12"/>
  <c r="AK50" i="12"/>
  <c r="AL50" i="12"/>
  <c r="AM50" i="12"/>
  <c r="AN50" i="12"/>
  <c r="AO50" i="12"/>
  <c r="AP50" i="12"/>
  <c r="AQ50" i="12"/>
  <c r="AR50" i="12"/>
  <c r="AS50" i="12"/>
  <c r="AT50" i="12"/>
  <c r="AU50" i="12"/>
  <c r="AV50" i="12"/>
  <c r="AI51" i="12"/>
  <c r="AJ51" i="12"/>
  <c r="AK51" i="12"/>
  <c r="AL51" i="12"/>
  <c r="AM51" i="12"/>
  <c r="AN51" i="12"/>
  <c r="AO51" i="12"/>
  <c r="AP51" i="12"/>
  <c r="AQ51" i="12"/>
  <c r="AR51" i="12"/>
  <c r="AS51" i="12"/>
  <c r="AT51" i="12"/>
  <c r="AU51" i="12"/>
  <c r="AV51" i="12"/>
  <c r="AI52" i="12"/>
  <c r="AJ52" i="12"/>
  <c r="AK52" i="12"/>
  <c r="AL52" i="12"/>
  <c r="AM52" i="12"/>
  <c r="AN52" i="12"/>
  <c r="AO52" i="12"/>
  <c r="AP52" i="12"/>
  <c r="AQ52" i="12"/>
  <c r="AR52" i="12"/>
  <c r="AS52" i="12"/>
  <c r="AT52" i="12"/>
  <c r="AU52" i="12"/>
  <c r="AV52" i="12"/>
  <c r="AI53" i="12"/>
  <c r="AJ53" i="12"/>
  <c r="AK53" i="12"/>
  <c r="AL53" i="12"/>
  <c r="AM53" i="12"/>
  <c r="AN53" i="12"/>
  <c r="AO53" i="12"/>
  <c r="AP53" i="12"/>
  <c r="AQ53" i="12"/>
  <c r="AR53" i="12"/>
  <c r="AS53" i="12"/>
  <c r="AT53" i="12"/>
  <c r="AU53" i="12"/>
  <c r="AV53" i="12"/>
  <c r="AI54" i="12"/>
  <c r="AJ54" i="12"/>
  <c r="AK54" i="12"/>
  <c r="AL54" i="12"/>
  <c r="AM54" i="12"/>
  <c r="AN54" i="12"/>
  <c r="AO54" i="12"/>
  <c r="AP54" i="12"/>
  <c r="AQ54" i="12"/>
  <c r="AR54" i="12"/>
  <c r="AS54" i="12"/>
  <c r="AT54" i="12"/>
  <c r="AU54" i="12"/>
  <c r="AV54" i="12"/>
  <c r="AI55" i="12"/>
  <c r="AJ55" i="12"/>
  <c r="AK55" i="12"/>
  <c r="AL55" i="12"/>
  <c r="AM55" i="12"/>
  <c r="AN55" i="12"/>
  <c r="AO55" i="12"/>
  <c r="AP55" i="12"/>
  <c r="AQ55" i="12"/>
  <c r="AR55" i="12"/>
  <c r="AS55" i="12"/>
  <c r="AT55" i="12"/>
  <c r="AU55" i="12"/>
  <c r="AV55" i="12"/>
  <c r="AI56" i="12"/>
  <c r="AJ56" i="12"/>
  <c r="AK56" i="12"/>
  <c r="AL56" i="12"/>
  <c r="AM56" i="12"/>
  <c r="AN56" i="12"/>
  <c r="AO56" i="12"/>
  <c r="AP56" i="12"/>
  <c r="AQ56" i="12"/>
  <c r="AR56" i="12"/>
  <c r="AS56" i="12"/>
  <c r="AT56" i="12"/>
  <c r="AU56" i="12"/>
  <c r="AV56" i="12"/>
  <c r="AI57" i="12"/>
  <c r="AJ57" i="12"/>
  <c r="AK57" i="12"/>
  <c r="AL57" i="12"/>
  <c r="AM57" i="12"/>
  <c r="AN57" i="12"/>
  <c r="AO57" i="12"/>
  <c r="AP57" i="12"/>
  <c r="AQ57" i="12"/>
  <c r="AR57" i="12"/>
  <c r="AS57" i="12"/>
  <c r="AT57" i="12"/>
  <c r="AU57" i="12"/>
  <c r="AV57" i="12"/>
  <c r="AI58" i="12"/>
  <c r="AJ58" i="12"/>
  <c r="AK58" i="12"/>
  <c r="AL58" i="12"/>
  <c r="AM58" i="12"/>
  <c r="AN58" i="12"/>
  <c r="AO58" i="12"/>
  <c r="AP58" i="12"/>
  <c r="AQ58" i="12"/>
  <c r="AR58" i="12"/>
  <c r="AS58" i="12"/>
  <c r="AT58" i="12"/>
  <c r="AU58" i="12"/>
  <c r="AV58" i="12"/>
  <c r="AI59" i="12"/>
  <c r="AJ59" i="12"/>
  <c r="AK59" i="12"/>
  <c r="AL59" i="12"/>
  <c r="AM59" i="12"/>
  <c r="AN59" i="12"/>
  <c r="AO59" i="12"/>
  <c r="AP59" i="12"/>
  <c r="AQ59" i="12"/>
  <c r="AR59" i="12"/>
  <c r="AS59" i="12"/>
  <c r="AT59" i="12"/>
  <c r="AU59" i="12"/>
  <c r="AV59" i="12"/>
  <c r="AI60" i="12"/>
  <c r="AJ60" i="12"/>
  <c r="AK60" i="12"/>
  <c r="AL60" i="12"/>
  <c r="AM60" i="12"/>
  <c r="AN60" i="12"/>
  <c r="AO60" i="12"/>
  <c r="AP60" i="12"/>
  <c r="AQ60" i="12"/>
  <c r="AR60" i="12"/>
  <c r="AS60" i="12"/>
  <c r="AT60" i="12"/>
  <c r="AU60" i="12"/>
  <c r="AV60" i="12"/>
  <c r="AI61" i="12"/>
  <c r="AJ61" i="12"/>
  <c r="AK61" i="12"/>
  <c r="AL61" i="12"/>
  <c r="AM61" i="12"/>
  <c r="AN61" i="12"/>
  <c r="AO61" i="12"/>
  <c r="AP61" i="12"/>
  <c r="AQ61" i="12"/>
  <c r="AR61" i="12"/>
  <c r="AS61" i="12"/>
  <c r="AT61" i="12"/>
  <c r="AU61" i="12"/>
  <c r="AV61" i="12"/>
  <c r="AI6" i="12"/>
  <c r="AJ6" i="12"/>
  <c r="AK6" i="12"/>
  <c r="AL6" i="12"/>
  <c r="AM6" i="12"/>
  <c r="AN6" i="12"/>
  <c r="AO6" i="12"/>
  <c r="AP6" i="12"/>
  <c r="AQ6" i="12"/>
  <c r="AR6" i="12"/>
  <c r="AS6" i="12"/>
  <c r="AT6" i="12"/>
  <c r="AU6" i="12"/>
  <c r="AV6" i="12"/>
  <c r="AI7" i="12"/>
  <c r="AJ7" i="12"/>
  <c r="AK7" i="12"/>
  <c r="AL7" i="12"/>
  <c r="AM7" i="12"/>
  <c r="AN7" i="12"/>
  <c r="AO7" i="12"/>
  <c r="AP7" i="12"/>
  <c r="AQ7" i="12"/>
  <c r="AR7" i="12"/>
  <c r="AS7" i="12"/>
  <c r="AT7" i="12"/>
  <c r="AU7" i="12"/>
  <c r="AV7" i="12"/>
  <c r="AI8" i="12"/>
  <c r="AJ8" i="12"/>
  <c r="AK8" i="12"/>
  <c r="AL8" i="12"/>
  <c r="AM8" i="12"/>
  <c r="AN8" i="12"/>
  <c r="AO8" i="12"/>
  <c r="AP8" i="12"/>
  <c r="AQ8" i="12"/>
  <c r="AR8" i="12"/>
  <c r="AS8" i="12"/>
  <c r="AT8" i="12"/>
  <c r="AU8" i="12"/>
  <c r="AV8" i="12"/>
  <c r="AI9" i="12"/>
  <c r="AJ9" i="12"/>
  <c r="AK9" i="12"/>
  <c r="AL9" i="12"/>
  <c r="AM9" i="12"/>
  <c r="AN9" i="12"/>
  <c r="AO9" i="12"/>
  <c r="AP9" i="12"/>
  <c r="AQ9" i="12"/>
  <c r="AR9" i="12"/>
  <c r="AS9" i="12"/>
  <c r="AT9" i="12"/>
  <c r="AU9" i="12"/>
  <c r="AV9" i="12"/>
  <c r="AI10" i="12"/>
  <c r="AJ10" i="12"/>
  <c r="AK10" i="12"/>
  <c r="AL10" i="12"/>
  <c r="AM10" i="12"/>
  <c r="AN10" i="12"/>
  <c r="AO10" i="12"/>
  <c r="AP10" i="12"/>
  <c r="AQ10" i="12"/>
  <c r="AR10" i="12"/>
  <c r="AS10" i="12"/>
  <c r="AT10" i="12"/>
  <c r="AU10" i="12"/>
  <c r="AV10" i="12"/>
  <c r="AI11" i="12"/>
  <c r="AJ11" i="12"/>
  <c r="AK11" i="12"/>
  <c r="AL11" i="12"/>
  <c r="AM11" i="12"/>
  <c r="AN11" i="12"/>
  <c r="AO11" i="12"/>
  <c r="AP11" i="12"/>
  <c r="AQ11" i="12"/>
  <c r="AR11" i="12"/>
  <c r="AS11" i="12"/>
  <c r="AT11" i="12"/>
  <c r="AU11" i="12"/>
  <c r="AV11" i="12"/>
  <c r="AI12" i="12"/>
  <c r="AJ12" i="12"/>
  <c r="AK12" i="12"/>
  <c r="AL12" i="12"/>
  <c r="AM12" i="12"/>
  <c r="AN12" i="12"/>
  <c r="AO12" i="12"/>
  <c r="AP12" i="12"/>
  <c r="AQ12" i="12"/>
  <c r="AR12" i="12"/>
  <c r="AS12" i="12"/>
  <c r="AT12" i="12"/>
  <c r="AU12" i="12"/>
  <c r="AV12" i="12"/>
  <c r="AI13" i="12"/>
  <c r="AJ13" i="12"/>
  <c r="AK13" i="12"/>
  <c r="AL13" i="12"/>
  <c r="AM13" i="12"/>
  <c r="AN13" i="12"/>
  <c r="AO13" i="12"/>
  <c r="AP13" i="12"/>
  <c r="AQ13" i="12"/>
  <c r="AR13" i="12"/>
  <c r="AS13" i="12"/>
  <c r="AT13" i="12"/>
  <c r="AU13" i="12"/>
  <c r="AV13" i="12"/>
  <c r="AI14" i="12"/>
  <c r="AJ14" i="12"/>
  <c r="AK14" i="12"/>
  <c r="AL14" i="12"/>
  <c r="AM14" i="12"/>
  <c r="AN14" i="12"/>
  <c r="AO14" i="12"/>
  <c r="AP14" i="12"/>
  <c r="AQ14" i="12"/>
  <c r="AR14" i="12"/>
  <c r="AS14" i="12"/>
  <c r="AT14" i="12"/>
  <c r="AU14" i="12"/>
  <c r="AV14" i="12"/>
  <c r="AI15" i="12"/>
  <c r="AJ15" i="12"/>
  <c r="AK15" i="12"/>
  <c r="AL15" i="12"/>
  <c r="AM15" i="12"/>
  <c r="AN15" i="12"/>
  <c r="AO15" i="12"/>
  <c r="AP15" i="12"/>
  <c r="AQ15" i="12"/>
  <c r="AR15" i="12"/>
  <c r="AS15" i="12"/>
  <c r="AT15" i="12"/>
  <c r="AU15" i="12"/>
  <c r="AV15" i="12"/>
  <c r="AI16" i="12"/>
  <c r="AJ16" i="12"/>
  <c r="AK16" i="12"/>
  <c r="AL16" i="12"/>
  <c r="AM16" i="12"/>
  <c r="AN16" i="12"/>
  <c r="AO16" i="12"/>
  <c r="AP16" i="12"/>
  <c r="AQ16" i="12"/>
  <c r="AR16" i="12"/>
  <c r="AS16" i="12"/>
  <c r="AT16" i="12"/>
  <c r="AU16" i="12"/>
  <c r="AV16" i="12"/>
  <c r="AI17" i="12"/>
  <c r="AJ17" i="12"/>
  <c r="AK17" i="12"/>
  <c r="AL17" i="12"/>
  <c r="AM17" i="12"/>
  <c r="AN17" i="12"/>
  <c r="AO17" i="12"/>
  <c r="AP17" i="12"/>
  <c r="AQ17" i="12"/>
  <c r="AR17" i="12"/>
  <c r="AS17" i="12"/>
  <c r="AT17" i="12"/>
  <c r="AU17" i="12"/>
  <c r="AV17" i="12"/>
  <c r="AI18" i="12"/>
  <c r="AJ18" i="12"/>
  <c r="AK18" i="12"/>
  <c r="AL18" i="12"/>
  <c r="AM18" i="12"/>
  <c r="AN18" i="12"/>
  <c r="AO18" i="12"/>
  <c r="AP18" i="12"/>
  <c r="AQ18" i="12"/>
  <c r="AR18" i="12"/>
  <c r="AS18" i="12"/>
  <c r="AT18" i="12"/>
  <c r="AU18" i="12"/>
  <c r="AV18" i="12"/>
  <c r="AI19" i="12"/>
  <c r="AJ19" i="12"/>
  <c r="AK19" i="12"/>
  <c r="AL19" i="12"/>
  <c r="AM19" i="12"/>
  <c r="AN19" i="12"/>
  <c r="AO19" i="12"/>
  <c r="AP19" i="12"/>
  <c r="AQ19" i="12"/>
  <c r="AR19" i="12"/>
  <c r="AS19" i="12"/>
  <c r="AT19" i="12"/>
  <c r="AU19" i="12"/>
  <c r="AV19" i="12"/>
  <c r="AI20" i="12"/>
  <c r="AJ20" i="12"/>
  <c r="AK20" i="12"/>
  <c r="AL20" i="12"/>
  <c r="AM20" i="12"/>
  <c r="AN20" i="12"/>
  <c r="AO20" i="12"/>
  <c r="AP20" i="12"/>
  <c r="AQ20" i="12"/>
  <c r="AR20" i="12"/>
  <c r="AS20" i="12"/>
  <c r="AT20" i="12"/>
  <c r="AU20" i="12"/>
  <c r="AV20" i="12"/>
  <c r="AI21" i="12"/>
  <c r="AJ21" i="12"/>
  <c r="AK21" i="12"/>
  <c r="AL21" i="12"/>
  <c r="AM21" i="12"/>
  <c r="AN21" i="12"/>
  <c r="AO21" i="12"/>
  <c r="AP21" i="12"/>
  <c r="AQ21" i="12"/>
  <c r="AR21" i="12"/>
  <c r="AS21" i="12"/>
  <c r="AT21" i="12"/>
  <c r="AU21" i="12"/>
  <c r="AV21" i="12"/>
  <c r="AI22" i="12"/>
  <c r="AJ22" i="12"/>
  <c r="AK22" i="12"/>
  <c r="AL22" i="12"/>
  <c r="AM22" i="12"/>
  <c r="AN22" i="12"/>
  <c r="AO22" i="12"/>
  <c r="AP22" i="12"/>
  <c r="AQ22" i="12"/>
  <c r="AR22" i="12"/>
  <c r="AS22" i="12"/>
  <c r="AT22" i="12"/>
  <c r="AU22" i="12"/>
  <c r="AV22" i="12"/>
  <c r="AI23" i="12"/>
  <c r="AJ23" i="12"/>
  <c r="AK23" i="12"/>
  <c r="AL23" i="12"/>
  <c r="AM23" i="12"/>
  <c r="AN23" i="12"/>
  <c r="AO23" i="12"/>
  <c r="AP23" i="12"/>
  <c r="AQ23" i="12"/>
  <c r="AR23" i="12"/>
  <c r="AS23" i="12"/>
  <c r="AT23" i="12"/>
  <c r="AU23" i="12"/>
  <c r="AV23" i="12"/>
  <c r="AI24" i="12"/>
  <c r="AJ24" i="12"/>
  <c r="AK24" i="12"/>
  <c r="AL24" i="12"/>
  <c r="AM24" i="12"/>
  <c r="AN24" i="12"/>
  <c r="AO24" i="12"/>
  <c r="AP24" i="12"/>
  <c r="AQ24" i="12"/>
  <c r="AR24" i="12"/>
  <c r="AS24" i="12"/>
  <c r="AT24" i="12"/>
  <c r="AU24" i="12"/>
  <c r="AV24" i="12"/>
  <c r="AI25" i="12"/>
  <c r="AJ25" i="12"/>
  <c r="AK25" i="12"/>
  <c r="AL25" i="12"/>
  <c r="AM25" i="12"/>
  <c r="AN25" i="12"/>
  <c r="AO25" i="12"/>
  <c r="AP25" i="12"/>
  <c r="AQ25" i="12"/>
  <c r="AR25" i="12"/>
  <c r="AS25" i="12"/>
  <c r="AT25" i="12"/>
  <c r="AU25" i="12"/>
  <c r="AV25" i="12"/>
  <c r="AI26" i="12"/>
  <c r="AJ26" i="12"/>
  <c r="AK26" i="12"/>
  <c r="AL26" i="12"/>
  <c r="AM26" i="12"/>
  <c r="AN26" i="12"/>
  <c r="AO26" i="12"/>
  <c r="AP26" i="12"/>
  <c r="AQ26" i="12"/>
  <c r="AR26" i="12"/>
  <c r="AS26" i="12"/>
  <c r="AT26" i="12"/>
  <c r="AU26" i="12"/>
  <c r="AV26" i="12"/>
  <c r="AI27" i="12"/>
  <c r="AJ27" i="12"/>
  <c r="AK27" i="12"/>
  <c r="AL27" i="12"/>
  <c r="AM27" i="12"/>
  <c r="AN27" i="12"/>
  <c r="AO27" i="12"/>
  <c r="AP27" i="12"/>
  <c r="AQ27" i="12"/>
  <c r="AR27" i="12"/>
  <c r="AS27" i="12"/>
  <c r="AT27" i="12"/>
  <c r="AU27" i="12"/>
  <c r="AV27" i="12"/>
  <c r="AI28" i="12"/>
  <c r="AJ28" i="12"/>
  <c r="AK28" i="12"/>
  <c r="AL28" i="12"/>
  <c r="AM28" i="12"/>
  <c r="AN28" i="12"/>
  <c r="AO28" i="12"/>
  <c r="AP28" i="12"/>
  <c r="AQ28" i="12"/>
  <c r="AR28" i="12"/>
  <c r="AS28" i="12"/>
  <c r="AT28" i="12"/>
  <c r="AU28" i="12"/>
  <c r="AV28" i="12"/>
  <c r="AI29" i="12"/>
  <c r="AJ29" i="12"/>
  <c r="AK29" i="12"/>
  <c r="AL29" i="12"/>
  <c r="AM29" i="12"/>
  <c r="AN29" i="12"/>
  <c r="AO29" i="12"/>
  <c r="AP29" i="12"/>
  <c r="AQ29" i="12"/>
  <c r="AR29" i="12"/>
  <c r="AS29" i="12"/>
  <c r="AT29" i="12"/>
  <c r="AU29" i="12"/>
  <c r="AV29" i="12"/>
  <c r="AI30" i="12"/>
  <c r="AJ30" i="12"/>
  <c r="AK30" i="12"/>
  <c r="AL30" i="12"/>
  <c r="AM30" i="12"/>
  <c r="AN30" i="12"/>
  <c r="AO30" i="12"/>
  <c r="AP30" i="12"/>
  <c r="AQ30" i="12"/>
  <c r="AR30" i="12"/>
  <c r="AS30" i="12"/>
  <c r="AT30" i="12"/>
  <c r="AU30" i="12"/>
  <c r="AV30" i="12"/>
  <c r="AI31" i="12"/>
  <c r="AJ31" i="12"/>
  <c r="AK31" i="12"/>
  <c r="AL31" i="12"/>
  <c r="AM31" i="12"/>
  <c r="AN31" i="12"/>
  <c r="AO31" i="12"/>
  <c r="AP31" i="12"/>
  <c r="AQ31" i="12"/>
  <c r="AR31" i="12"/>
  <c r="AS31" i="12"/>
  <c r="AT31" i="12"/>
  <c r="AU31" i="12"/>
  <c r="AV31" i="12"/>
  <c r="AI32" i="12"/>
  <c r="AJ32" i="12"/>
  <c r="AK32" i="12"/>
  <c r="AL32" i="12"/>
  <c r="AM32" i="12"/>
  <c r="AN32" i="12"/>
  <c r="AO32" i="12"/>
  <c r="AP32" i="12"/>
  <c r="AQ32" i="12"/>
  <c r="AR32" i="12"/>
  <c r="AS32" i="12"/>
  <c r="AT32" i="12"/>
  <c r="AU32" i="12"/>
  <c r="AV32" i="12"/>
  <c r="AI33" i="12"/>
  <c r="AJ33" i="12"/>
  <c r="AK33" i="12"/>
  <c r="AL33" i="12"/>
  <c r="AM33" i="12"/>
  <c r="AN33" i="12"/>
  <c r="AO33" i="12"/>
  <c r="AP33" i="12"/>
  <c r="AQ33" i="12"/>
  <c r="AR33" i="12"/>
  <c r="AS33" i="12"/>
  <c r="AT33" i="12"/>
  <c r="AU33" i="12"/>
  <c r="AV33" i="12"/>
  <c r="AI34" i="12"/>
  <c r="AJ34" i="12"/>
  <c r="AK34" i="12"/>
  <c r="AL34" i="12"/>
  <c r="AM34" i="12"/>
  <c r="AN34" i="12"/>
  <c r="AO34" i="12"/>
  <c r="AP34" i="12"/>
  <c r="AQ34" i="12"/>
  <c r="AR34" i="12"/>
  <c r="AS34" i="12"/>
  <c r="AT34" i="12"/>
  <c r="AU34" i="12"/>
  <c r="AV34" i="12"/>
  <c r="AI35" i="12"/>
  <c r="AJ35" i="12"/>
  <c r="AK35" i="12"/>
  <c r="AL35" i="12"/>
  <c r="AM35" i="12"/>
  <c r="AN35" i="12"/>
  <c r="AO35" i="12"/>
  <c r="AP35" i="12"/>
  <c r="AQ35" i="12"/>
  <c r="AR35" i="12"/>
  <c r="AS35" i="12"/>
  <c r="AT35" i="12"/>
  <c r="AU35" i="12"/>
  <c r="AV35" i="12"/>
  <c r="AI36" i="12"/>
  <c r="AJ36" i="12"/>
  <c r="AK36" i="12"/>
  <c r="AL36" i="12"/>
  <c r="AM36" i="12"/>
  <c r="AN36" i="12"/>
  <c r="AO36" i="12"/>
  <c r="AP36" i="12"/>
  <c r="AQ36" i="12"/>
  <c r="AR36" i="12"/>
  <c r="AS36" i="12"/>
  <c r="AT36" i="12"/>
  <c r="AU36" i="12"/>
  <c r="AV36" i="12"/>
  <c r="AI37" i="12"/>
  <c r="AJ37" i="12"/>
  <c r="AK37" i="12"/>
  <c r="AL37" i="12"/>
  <c r="AM37" i="12"/>
  <c r="AN37" i="12"/>
  <c r="AO37" i="12"/>
  <c r="AP37" i="12"/>
  <c r="AQ37" i="12"/>
  <c r="AR37" i="12"/>
  <c r="AS37" i="12"/>
  <c r="AT37" i="12"/>
  <c r="AU37" i="12"/>
  <c r="AV37" i="12"/>
  <c r="AI38" i="12"/>
  <c r="AJ38" i="12"/>
  <c r="AK38" i="12"/>
  <c r="AL38" i="12"/>
  <c r="AM38" i="12"/>
  <c r="AN38" i="12"/>
  <c r="AO38" i="12"/>
  <c r="AP38" i="12"/>
  <c r="AQ38" i="12"/>
  <c r="AR38" i="12"/>
  <c r="AS38" i="12"/>
  <c r="AT38" i="12"/>
  <c r="AU38" i="12"/>
  <c r="AV38" i="12"/>
  <c r="AI39" i="12"/>
  <c r="AJ39" i="12"/>
  <c r="AK39" i="12"/>
  <c r="AL39" i="12"/>
  <c r="AM39" i="12"/>
  <c r="AN39" i="12"/>
  <c r="AO39" i="12"/>
  <c r="AP39" i="12"/>
  <c r="AQ39" i="12"/>
  <c r="AR39" i="12"/>
  <c r="AS39" i="12"/>
  <c r="AT39" i="12"/>
  <c r="AU39" i="12"/>
  <c r="AV39" i="12"/>
  <c r="AB50" i="12"/>
  <c r="AC50" i="12"/>
  <c r="AD50" i="12"/>
  <c r="AE50" i="12"/>
  <c r="AF50" i="12"/>
  <c r="AG50" i="12"/>
  <c r="AH50" i="12"/>
  <c r="AB51" i="12"/>
  <c r="AC51" i="12"/>
  <c r="AD51" i="12"/>
  <c r="AE51" i="12"/>
  <c r="AF51" i="12"/>
  <c r="AG51" i="12"/>
  <c r="AH51" i="12"/>
  <c r="AB52" i="12"/>
  <c r="AC52" i="12"/>
  <c r="AD52" i="12"/>
  <c r="AE52" i="12"/>
  <c r="AF52" i="12"/>
  <c r="AG52" i="12"/>
  <c r="AH52" i="12"/>
  <c r="AB53" i="12"/>
  <c r="AC53" i="12"/>
  <c r="AD53" i="12"/>
  <c r="AE53" i="12"/>
  <c r="AF53" i="12"/>
  <c r="AG53" i="12"/>
  <c r="AH53" i="12"/>
  <c r="AB54" i="12"/>
  <c r="AC54" i="12"/>
  <c r="AD54" i="12"/>
  <c r="AE54" i="12"/>
  <c r="AF54" i="12"/>
  <c r="AG54" i="12"/>
  <c r="AH54" i="12"/>
  <c r="AB55" i="12"/>
  <c r="AC55" i="12"/>
  <c r="AD55" i="12"/>
  <c r="AE55" i="12"/>
  <c r="AF55" i="12"/>
  <c r="AG55" i="12"/>
  <c r="AH55" i="12"/>
  <c r="AB56" i="12"/>
  <c r="AC56" i="12"/>
  <c r="AD56" i="12"/>
  <c r="AE56" i="12"/>
  <c r="AF56" i="12"/>
  <c r="AG56" i="12"/>
  <c r="AH56" i="12"/>
  <c r="AB57" i="12"/>
  <c r="AC57" i="12"/>
  <c r="AD57" i="12"/>
  <c r="AE57" i="12"/>
  <c r="AF57" i="12"/>
  <c r="AG57" i="12"/>
  <c r="AH57" i="12"/>
  <c r="AB58" i="12"/>
  <c r="AC58" i="12"/>
  <c r="AD58" i="12"/>
  <c r="AE58" i="12"/>
  <c r="AF58" i="12"/>
  <c r="AG58" i="12"/>
  <c r="AH58" i="12"/>
  <c r="AB59" i="12"/>
  <c r="AC59" i="12"/>
  <c r="AD59" i="12"/>
  <c r="AE59" i="12"/>
  <c r="AF59" i="12"/>
  <c r="AG59" i="12"/>
  <c r="AH59" i="12"/>
  <c r="AB60" i="12"/>
  <c r="AC60" i="12"/>
  <c r="AD60" i="12"/>
  <c r="AE60" i="12"/>
  <c r="AF60" i="12"/>
  <c r="AG60" i="12"/>
  <c r="AH60" i="12"/>
  <c r="AB61" i="12"/>
  <c r="AC61" i="12"/>
  <c r="AD61" i="12"/>
  <c r="AE61" i="12"/>
  <c r="AF61" i="12"/>
  <c r="AG61" i="12"/>
  <c r="AH61" i="12"/>
  <c r="AB62" i="12"/>
  <c r="AC62" i="12"/>
  <c r="AD62" i="12"/>
  <c r="AE62" i="12"/>
  <c r="AF62" i="12"/>
  <c r="AG62" i="12"/>
  <c r="AH62" i="12"/>
  <c r="AB63" i="12"/>
  <c r="AC63" i="12"/>
  <c r="AD63" i="12"/>
  <c r="AE63" i="12"/>
  <c r="AF63" i="12"/>
  <c r="AG63" i="12"/>
  <c r="AH63" i="12"/>
  <c r="AB64" i="12"/>
  <c r="AC64" i="12"/>
  <c r="AD64" i="12"/>
  <c r="AE64" i="12"/>
  <c r="AF64" i="12"/>
  <c r="AG64" i="12"/>
  <c r="AH64" i="12"/>
  <c r="AB65" i="12"/>
  <c r="AC65" i="12"/>
  <c r="AD65" i="12"/>
  <c r="AE65" i="12"/>
  <c r="AF65" i="12"/>
  <c r="AG65" i="12"/>
  <c r="AH65" i="12"/>
  <c r="AB66" i="12"/>
  <c r="AC66" i="12"/>
  <c r="AD66" i="12"/>
  <c r="AE66" i="12"/>
  <c r="AF66" i="12"/>
  <c r="AG66" i="12"/>
  <c r="AH66" i="12"/>
  <c r="AB67" i="12"/>
  <c r="AC67" i="12"/>
  <c r="AD67" i="12"/>
  <c r="AE67" i="12"/>
  <c r="AF67" i="12"/>
  <c r="AG67" i="12"/>
  <c r="AH67" i="12"/>
  <c r="AB68" i="12"/>
  <c r="AC68" i="12"/>
  <c r="AD68" i="12"/>
  <c r="AE68" i="12"/>
  <c r="AF68" i="12"/>
  <c r="AG68" i="12"/>
  <c r="AH68" i="12"/>
  <c r="AB69" i="12"/>
  <c r="AC69" i="12"/>
  <c r="AD69" i="12"/>
  <c r="AE69" i="12"/>
  <c r="AF69" i="12"/>
  <c r="AG69" i="12"/>
  <c r="AH69" i="12"/>
  <c r="AB70" i="12"/>
  <c r="AC70" i="12"/>
  <c r="AD70" i="12"/>
  <c r="AE70" i="12"/>
  <c r="AF70" i="12"/>
  <c r="AG70" i="12"/>
  <c r="AH70" i="12"/>
  <c r="AB71" i="12"/>
  <c r="AC71" i="12"/>
  <c r="AD71" i="12"/>
  <c r="AE71" i="12"/>
  <c r="AF71" i="12"/>
  <c r="AG71" i="12"/>
  <c r="AH71" i="12"/>
  <c r="AB72" i="12"/>
  <c r="AC72" i="12"/>
  <c r="AD72" i="12"/>
  <c r="AE72" i="12"/>
  <c r="AF72" i="12"/>
  <c r="AG72" i="12"/>
  <c r="AH72" i="12"/>
  <c r="AB73" i="12"/>
  <c r="AC73" i="12"/>
  <c r="AD73" i="12"/>
  <c r="AE73" i="12"/>
  <c r="AF73" i="12"/>
  <c r="AG73" i="12"/>
  <c r="AH73" i="12"/>
  <c r="AB74" i="12"/>
  <c r="AC74" i="12"/>
  <c r="AD74" i="12"/>
  <c r="AE74" i="12"/>
  <c r="AF74" i="12"/>
  <c r="AG74" i="12"/>
  <c r="AH74" i="12"/>
  <c r="AB75" i="12"/>
  <c r="AC75" i="12"/>
  <c r="AD75" i="12"/>
  <c r="AE75" i="12"/>
  <c r="AF75" i="12"/>
  <c r="AG75" i="12"/>
  <c r="AH75" i="12"/>
  <c r="AA68" i="12"/>
  <c r="AA69" i="12"/>
  <c r="AA70" i="12"/>
  <c r="AA71" i="12"/>
  <c r="AA72" i="12"/>
  <c r="AA73" i="12"/>
  <c r="AA74" i="12"/>
  <c r="AA75" i="12"/>
  <c r="AA49" i="12"/>
  <c r="AA50" i="12"/>
  <c r="AA51" i="12"/>
  <c r="AA52" i="12"/>
  <c r="AA53" i="12"/>
  <c r="AA54" i="12"/>
  <c r="AA55" i="12"/>
  <c r="AA56" i="12"/>
  <c r="AA57" i="12"/>
  <c r="AA58" i="12"/>
  <c r="AA59" i="12"/>
  <c r="AA60" i="12"/>
  <c r="AA61" i="12"/>
  <c r="AA62" i="12"/>
  <c r="AA63" i="12"/>
  <c r="AA64" i="12"/>
  <c r="AA65" i="12"/>
  <c r="AA66" i="12"/>
  <c r="AA67" i="12"/>
  <c r="AA6" i="12"/>
  <c r="AA7" i="12"/>
  <c r="AA8" i="12"/>
  <c r="AA9" i="12"/>
  <c r="AA10" i="12"/>
  <c r="AA11" i="12"/>
  <c r="AA12" i="12"/>
  <c r="AA13" i="12"/>
  <c r="AA14" i="12"/>
  <c r="AA15" i="12"/>
  <c r="AA16" i="12"/>
  <c r="AA17" i="12"/>
  <c r="AA18" i="12"/>
  <c r="AA19" i="12"/>
  <c r="AA20" i="12"/>
  <c r="AA21" i="12"/>
  <c r="AA22" i="12"/>
  <c r="AA23" i="12"/>
  <c r="AA24" i="12"/>
  <c r="AA25" i="12"/>
  <c r="AA26" i="12"/>
  <c r="AA27" i="12"/>
  <c r="AA28" i="12"/>
  <c r="AA29" i="12"/>
  <c r="AA30" i="12"/>
  <c r="AA31" i="12"/>
  <c r="AA32" i="12"/>
  <c r="AA33" i="12"/>
  <c r="AA34" i="12"/>
  <c r="AA35" i="12"/>
  <c r="AA36" i="12"/>
  <c r="AA37" i="12"/>
  <c r="AA38" i="12"/>
  <c r="AA39" i="12"/>
  <c r="AA40" i="12"/>
  <c r="AA41" i="12"/>
  <c r="AA42" i="12"/>
  <c r="AA43" i="12"/>
  <c r="AA44" i="12"/>
  <c r="AA45" i="12"/>
  <c r="AA46" i="12"/>
  <c r="AA47" i="12"/>
  <c r="AA48" i="12"/>
  <c r="AB6" i="12"/>
  <c r="AC6" i="12"/>
  <c r="AD6" i="12"/>
  <c r="AE6" i="12"/>
  <c r="AF6" i="12"/>
  <c r="AG6" i="12"/>
  <c r="AH6" i="12"/>
  <c r="AB7" i="12"/>
  <c r="AC7" i="12"/>
  <c r="AD7" i="12"/>
  <c r="AE7" i="12"/>
  <c r="AF7" i="12"/>
  <c r="AG7" i="12"/>
  <c r="AH7" i="12"/>
  <c r="AB8" i="12"/>
  <c r="AC8" i="12"/>
  <c r="AD8" i="12"/>
  <c r="AE8" i="12"/>
  <c r="AF8" i="12"/>
  <c r="AG8" i="12"/>
  <c r="AH8" i="12"/>
  <c r="AB9" i="12"/>
  <c r="AC9" i="12"/>
  <c r="AD9" i="12"/>
  <c r="AE9" i="12"/>
  <c r="AF9" i="12"/>
  <c r="AG9" i="12"/>
  <c r="AH9" i="12"/>
  <c r="AB10" i="12"/>
  <c r="AC10" i="12"/>
  <c r="AD10" i="12"/>
  <c r="AE10" i="12"/>
  <c r="AF10" i="12"/>
  <c r="AG10" i="12"/>
  <c r="AH10" i="12"/>
  <c r="AB11" i="12"/>
  <c r="AC11" i="12"/>
  <c r="AD11" i="12"/>
  <c r="AE11" i="12"/>
  <c r="AF11" i="12"/>
  <c r="AG11" i="12"/>
  <c r="AH11" i="12"/>
  <c r="AB12" i="12"/>
  <c r="AC12" i="12"/>
  <c r="AD12" i="12"/>
  <c r="AE12" i="12"/>
  <c r="AF12" i="12"/>
  <c r="AG12" i="12"/>
  <c r="AH12" i="12"/>
  <c r="AB13" i="12"/>
  <c r="AC13" i="12"/>
  <c r="AD13" i="12"/>
  <c r="AE13" i="12"/>
  <c r="AF13" i="12"/>
  <c r="AG13" i="12"/>
  <c r="AH13" i="12"/>
  <c r="AB14" i="12"/>
  <c r="AC14" i="12"/>
  <c r="AD14" i="12"/>
  <c r="AE14" i="12"/>
  <c r="AF14" i="12"/>
  <c r="AG14" i="12"/>
  <c r="AH14" i="12"/>
  <c r="AB15" i="12"/>
  <c r="AC15" i="12"/>
  <c r="AD15" i="12"/>
  <c r="AE15" i="12"/>
  <c r="AF15" i="12"/>
  <c r="AG15" i="12"/>
  <c r="AH15" i="12"/>
  <c r="AB16" i="12"/>
  <c r="AC16" i="12"/>
  <c r="AD16" i="12"/>
  <c r="AE16" i="12"/>
  <c r="AF16" i="12"/>
  <c r="AG16" i="12"/>
  <c r="AH16" i="12"/>
  <c r="AB17" i="12"/>
  <c r="AC17" i="12"/>
  <c r="AD17" i="12"/>
  <c r="AE17" i="12"/>
  <c r="AF17" i="12"/>
  <c r="AG17" i="12"/>
  <c r="AH17" i="12"/>
  <c r="AB18" i="12"/>
  <c r="AC18" i="12"/>
  <c r="AD18" i="12"/>
  <c r="AE18" i="12"/>
  <c r="AF18" i="12"/>
  <c r="AG18" i="12"/>
  <c r="AH18" i="12"/>
  <c r="AB19" i="12"/>
  <c r="AC19" i="12"/>
  <c r="AD19" i="12"/>
  <c r="AE19" i="12"/>
  <c r="AF19" i="12"/>
  <c r="AG19" i="12"/>
  <c r="AH19" i="12"/>
  <c r="AB20" i="12"/>
  <c r="AC20" i="12"/>
  <c r="AD20" i="12"/>
  <c r="AE20" i="12"/>
  <c r="AF20" i="12"/>
  <c r="AG20" i="12"/>
  <c r="AH20" i="12"/>
  <c r="AB21" i="12"/>
  <c r="AC21" i="12"/>
  <c r="AD21" i="12"/>
  <c r="AE21" i="12"/>
  <c r="AF21" i="12"/>
  <c r="AG21" i="12"/>
  <c r="AH21" i="12"/>
  <c r="AB22" i="12"/>
  <c r="AC22" i="12"/>
  <c r="AD22" i="12"/>
  <c r="AE22" i="12"/>
  <c r="AF22" i="12"/>
  <c r="AG22" i="12"/>
  <c r="AH22" i="12"/>
  <c r="AB23" i="12"/>
  <c r="AC23" i="12"/>
  <c r="AD23" i="12"/>
  <c r="AE23" i="12"/>
  <c r="AF23" i="12"/>
  <c r="AG23" i="12"/>
  <c r="AH23" i="12"/>
  <c r="AB24" i="12"/>
  <c r="AC24" i="12"/>
  <c r="AD24" i="12"/>
  <c r="AE24" i="12"/>
  <c r="AF24" i="12"/>
  <c r="AG24" i="12"/>
  <c r="AH24" i="12"/>
  <c r="AB25" i="12"/>
  <c r="AC25" i="12"/>
  <c r="AD25" i="12"/>
  <c r="AE25" i="12"/>
  <c r="AF25" i="12"/>
  <c r="AG25" i="12"/>
  <c r="AH25" i="12"/>
  <c r="AB26" i="12"/>
  <c r="AC26" i="12"/>
  <c r="AD26" i="12"/>
  <c r="AE26" i="12"/>
  <c r="AF26" i="12"/>
  <c r="AG26" i="12"/>
  <c r="AH26" i="12"/>
  <c r="AB27" i="12"/>
  <c r="AC27" i="12"/>
  <c r="AD27" i="12"/>
  <c r="AE27" i="12"/>
  <c r="AF27" i="12"/>
  <c r="AG27" i="12"/>
  <c r="AH27" i="12"/>
  <c r="AB28" i="12"/>
  <c r="AC28" i="12"/>
  <c r="AD28" i="12"/>
  <c r="AE28" i="12"/>
  <c r="AF28" i="12"/>
  <c r="AG28" i="12"/>
  <c r="AH28" i="12"/>
  <c r="AB29" i="12"/>
  <c r="AC29" i="12"/>
  <c r="AD29" i="12"/>
  <c r="AE29" i="12"/>
  <c r="AF29" i="12"/>
  <c r="AG29" i="12"/>
  <c r="AH29" i="12"/>
  <c r="AB30" i="12"/>
  <c r="AC30" i="12"/>
  <c r="AD30" i="12"/>
  <c r="AE30" i="12"/>
  <c r="AF30" i="12"/>
  <c r="AG30" i="12"/>
  <c r="AH30" i="12"/>
  <c r="AB31" i="12"/>
  <c r="AC31" i="12"/>
  <c r="AD31" i="12"/>
  <c r="AE31" i="12"/>
  <c r="AF31" i="12"/>
  <c r="AG31" i="12"/>
  <c r="AH31" i="12"/>
  <c r="AB32" i="12"/>
  <c r="AC32" i="12"/>
  <c r="AD32" i="12"/>
  <c r="AE32" i="12"/>
  <c r="AF32" i="12"/>
  <c r="AG32" i="12"/>
  <c r="AH32" i="12"/>
  <c r="AB33" i="12"/>
  <c r="AC33" i="12"/>
  <c r="AD33" i="12"/>
  <c r="AE33" i="12"/>
  <c r="AF33" i="12"/>
  <c r="AG33" i="12"/>
  <c r="AH33" i="12"/>
  <c r="AB34" i="12"/>
  <c r="AC34" i="12"/>
  <c r="AD34" i="12"/>
  <c r="AE34" i="12"/>
  <c r="AF34" i="12"/>
  <c r="AG34" i="12"/>
  <c r="AH34" i="12"/>
  <c r="AB35" i="12"/>
  <c r="AC35" i="12"/>
  <c r="AD35" i="12"/>
  <c r="AE35" i="12"/>
  <c r="AF35" i="12"/>
  <c r="AG35" i="12"/>
  <c r="AH35" i="12"/>
  <c r="AB36" i="12"/>
  <c r="AC36" i="12"/>
  <c r="AD36" i="12"/>
  <c r="AE36" i="12"/>
  <c r="AF36" i="12"/>
  <c r="AG36" i="12"/>
  <c r="AH36" i="12"/>
  <c r="AB37" i="12"/>
  <c r="AC37" i="12"/>
  <c r="AD37" i="12"/>
  <c r="AE37" i="12"/>
  <c r="AF37" i="12"/>
  <c r="AG37" i="12"/>
  <c r="AH37" i="12"/>
  <c r="AB38" i="12"/>
  <c r="AC38" i="12"/>
  <c r="AD38" i="12"/>
  <c r="AE38" i="12"/>
  <c r="AF38" i="12"/>
  <c r="AG38" i="12"/>
  <c r="AH38" i="12"/>
  <c r="AB39" i="12"/>
  <c r="AC39" i="12"/>
  <c r="AD39" i="12"/>
  <c r="AE39" i="12"/>
  <c r="AF39" i="12"/>
  <c r="AG39" i="12"/>
  <c r="AH39" i="12"/>
  <c r="AB40" i="12"/>
  <c r="AC40" i="12"/>
  <c r="AD40" i="12"/>
  <c r="AE40" i="12"/>
  <c r="AF40" i="12"/>
  <c r="AG40" i="12"/>
  <c r="AH40" i="12"/>
  <c r="AB41" i="12"/>
  <c r="AC41" i="12"/>
  <c r="AD41" i="12"/>
  <c r="AE41" i="12"/>
  <c r="AF41" i="12"/>
  <c r="AG41" i="12"/>
  <c r="AH41" i="12"/>
  <c r="AB42" i="12"/>
  <c r="AC42" i="12"/>
  <c r="AD42" i="12"/>
  <c r="AE42" i="12"/>
  <c r="AF42" i="12"/>
  <c r="AG42" i="12"/>
  <c r="AH42" i="12"/>
  <c r="AB43" i="12"/>
  <c r="AC43" i="12"/>
  <c r="AD43" i="12"/>
  <c r="AE43" i="12"/>
  <c r="AF43" i="12"/>
  <c r="AG43" i="12"/>
  <c r="AH43" i="12"/>
  <c r="AB44" i="12"/>
  <c r="AC44" i="12"/>
  <c r="AD44" i="12"/>
  <c r="AE44" i="12"/>
  <c r="AF44" i="12"/>
  <c r="AG44" i="12"/>
  <c r="AH44" i="12"/>
  <c r="AB45" i="12"/>
  <c r="AC45" i="12"/>
  <c r="AD45" i="12"/>
  <c r="AE45" i="12"/>
  <c r="AF45" i="12"/>
  <c r="AG45" i="12"/>
  <c r="AH45" i="12"/>
  <c r="AB46" i="12"/>
  <c r="AC46" i="12"/>
  <c r="AD46" i="12"/>
  <c r="AE46" i="12"/>
  <c r="AF46" i="12"/>
  <c r="AG46" i="12"/>
  <c r="AH46" i="12"/>
  <c r="AB47" i="12"/>
  <c r="AC47" i="12"/>
  <c r="AD47" i="12"/>
  <c r="AE47" i="12"/>
  <c r="AF47" i="12"/>
  <c r="AG47" i="12"/>
  <c r="AH47" i="12"/>
  <c r="AB48" i="12"/>
  <c r="AC48" i="12"/>
  <c r="AD48" i="12"/>
  <c r="AE48" i="12"/>
  <c r="AF48" i="12"/>
  <c r="AG48" i="12"/>
  <c r="AH48" i="12"/>
  <c r="AB49" i="12"/>
  <c r="AC49" i="12"/>
  <c r="AD49" i="12"/>
  <c r="AE49" i="12"/>
  <c r="AF49" i="12"/>
  <c r="AG49" i="12"/>
  <c r="AH49" i="12"/>
  <c r="AQ5" i="12"/>
  <c r="AR5" i="12"/>
  <c r="AS5" i="12"/>
  <c r="AT5" i="12"/>
  <c r="AU5" i="12"/>
  <c r="AV5" i="12"/>
  <c r="AP5" i="12"/>
  <c r="AJ5" i="12"/>
  <c r="AK5" i="12"/>
  <c r="AL5" i="12"/>
  <c r="AM5" i="12"/>
  <c r="AN5" i="12"/>
  <c r="AO5" i="12"/>
  <c r="AI5" i="12"/>
  <c r="AC5" i="12"/>
  <c r="AD5" i="12"/>
  <c r="AE5" i="12"/>
  <c r="AF5" i="12"/>
  <c r="AG5" i="12"/>
  <c r="AH5" i="12"/>
  <c r="AB5" i="12"/>
  <c r="AA5" i="12"/>
  <c r="BQ6" i="14"/>
  <c r="BR6" i="14"/>
  <c r="BS6" i="14"/>
  <c r="BT6" i="14"/>
  <c r="BU6" i="14"/>
  <c r="BV6" i="14"/>
  <c r="BW6" i="14"/>
  <c r="BX6" i="14"/>
  <c r="BY6" i="14"/>
  <c r="BZ6" i="14"/>
  <c r="CA6" i="14"/>
  <c r="CB6" i="14"/>
  <c r="BQ7" i="14"/>
  <c r="BR7" i="14"/>
  <c r="BS7" i="14"/>
  <c r="BT7" i="14"/>
  <c r="BU7" i="14"/>
  <c r="BV7" i="14"/>
  <c r="BW7" i="14"/>
  <c r="BX7" i="14"/>
  <c r="BY7" i="14"/>
  <c r="BZ7" i="14"/>
  <c r="CA7" i="14"/>
  <c r="CB7" i="14"/>
  <c r="BQ8" i="14"/>
  <c r="BR8" i="14"/>
  <c r="BS8" i="14"/>
  <c r="BT8" i="14"/>
  <c r="BU8" i="14"/>
  <c r="BV8" i="14"/>
  <c r="BW8" i="14"/>
  <c r="BX8" i="14"/>
  <c r="BY8" i="14"/>
  <c r="BZ8" i="14"/>
  <c r="CA8" i="14"/>
  <c r="CB8" i="14"/>
  <c r="BQ9" i="14"/>
  <c r="BR9" i="14"/>
  <c r="BS9" i="14"/>
  <c r="BT9" i="14"/>
  <c r="BU9" i="14"/>
  <c r="BV9" i="14"/>
  <c r="BW9" i="14"/>
  <c r="BX9" i="14"/>
  <c r="BY9" i="14"/>
  <c r="BZ9" i="14"/>
  <c r="CA9" i="14"/>
  <c r="CB9" i="14"/>
  <c r="BQ10" i="14"/>
  <c r="BR10" i="14"/>
  <c r="BS10" i="14"/>
  <c r="BT10" i="14"/>
  <c r="BU10" i="14"/>
  <c r="BV10" i="14"/>
  <c r="BW10" i="14"/>
  <c r="BX10" i="14"/>
  <c r="BY10" i="14"/>
  <c r="BZ10" i="14"/>
  <c r="CA10" i="14"/>
  <c r="CB10" i="14"/>
  <c r="BQ11" i="14"/>
  <c r="BR11" i="14"/>
  <c r="BS11" i="14"/>
  <c r="BT11" i="14"/>
  <c r="BU11" i="14"/>
  <c r="BV11" i="14"/>
  <c r="BW11" i="14"/>
  <c r="BX11" i="14"/>
  <c r="BY11" i="14"/>
  <c r="BZ11" i="14"/>
  <c r="CA11" i="14"/>
  <c r="CB11" i="14"/>
  <c r="BQ12" i="14"/>
  <c r="BR12" i="14"/>
  <c r="BS12" i="14"/>
  <c r="BT12" i="14"/>
  <c r="BU12" i="14"/>
  <c r="BV12" i="14"/>
  <c r="BW12" i="14"/>
  <c r="BX12" i="14"/>
  <c r="BY12" i="14"/>
  <c r="BZ12" i="14"/>
  <c r="CA12" i="14"/>
  <c r="CB12" i="14"/>
  <c r="BQ13" i="14"/>
  <c r="BR13" i="14"/>
  <c r="BS13" i="14"/>
  <c r="BT13" i="14"/>
  <c r="BU13" i="14"/>
  <c r="BV13" i="14"/>
  <c r="BW13" i="14"/>
  <c r="BX13" i="14"/>
  <c r="BY13" i="14"/>
  <c r="BZ13" i="14"/>
  <c r="CA13" i="14"/>
  <c r="CB13" i="14"/>
  <c r="BQ14" i="14"/>
  <c r="BR14" i="14"/>
  <c r="BS14" i="14"/>
  <c r="BT14" i="14"/>
  <c r="BU14" i="14"/>
  <c r="BV14" i="14"/>
  <c r="BW14" i="14"/>
  <c r="BX14" i="14"/>
  <c r="BY14" i="14"/>
  <c r="BZ14" i="14"/>
  <c r="CA14" i="14"/>
  <c r="CB14" i="14"/>
  <c r="BQ15" i="14"/>
  <c r="BR15" i="14"/>
  <c r="BS15" i="14"/>
  <c r="BT15" i="14"/>
  <c r="BU15" i="14"/>
  <c r="BV15" i="14"/>
  <c r="BW15" i="14"/>
  <c r="BX15" i="14"/>
  <c r="BY15" i="14"/>
  <c r="BZ15" i="14"/>
  <c r="CA15" i="14"/>
  <c r="CB15" i="14"/>
  <c r="BQ16" i="14"/>
  <c r="BR16" i="14"/>
  <c r="BS16" i="14"/>
  <c r="BT16" i="14"/>
  <c r="BU16" i="14"/>
  <c r="BV16" i="14"/>
  <c r="BW16" i="14"/>
  <c r="BX16" i="14"/>
  <c r="BY16" i="14"/>
  <c r="BZ16" i="14"/>
  <c r="CA16" i="14"/>
  <c r="CB16" i="14"/>
  <c r="BQ17" i="14"/>
  <c r="BR17" i="14"/>
  <c r="BS17" i="14"/>
  <c r="BT17" i="14"/>
  <c r="BU17" i="14"/>
  <c r="BV17" i="14"/>
  <c r="BW17" i="14"/>
  <c r="BX17" i="14"/>
  <c r="BY17" i="14"/>
  <c r="BZ17" i="14"/>
  <c r="CA17" i="14"/>
  <c r="CB17" i="14"/>
  <c r="BQ18" i="14"/>
  <c r="BR18" i="14"/>
  <c r="BS18" i="14"/>
  <c r="BT18" i="14"/>
  <c r="BU18" i="14"/>
  <c r="BV18" i="14"/>
  <c r="BW18" i="14"/>
  <c r="BX18" i="14"/>
  <c r="BY18" i="14"/>
  <c r="BZ18" i="14"/>
  <c r="CA18" i="14"/>
  <c r="CB18" i="14"/>
  <c r="BQ19" i="14"/>
  <c r="BR19" i="14"/>
  <c r="BS19" i="14"/>
  <c r="BT19" i="14"/>
  <c r="BU19" i="14"/>
  <c r="BV19" i="14"/>
  <c r="BW19" i="14"/>
  <c r="BX19" i="14"/>
  <c r="BY19" i="14"/>
  <c r="BZ19" i="14"/>
  <c r="CA19" i="14"/>
  <c r="CB19" i="14"/>
  <c r="BQ20" i="14"/>
  <c r="BR20" i="14"/>
  <c r="BS20" i="14"/>
  <c r="BT20" i="14"/>
  <c r="BU20" i="14"/>
  <c r="BV20" i="14"/>
  <c r="BW20" i="14"/>
  <c r="BX20" i="14"/>
  <c r="BY20" i="14"/>
  <c r="BZ20" i="14"/>
  <c r="CA20" i="14"/>
  <c r="CB20" i="14"/>
  <c r="BQ21" i="14"/>
  <c r="BR21" i="14"/>
  <c r="BS21" i="14"/>
  <c r="BT21" i="14"/>
  <c r="BU21" i="14"/>
  <c r="BV21" i="14"/>
  <c r="BW21" i="14"/>
  <c r="BX21" i="14"/>
  <c r="BY21" i="14"/>
  <c r="BZ21" i="14"/>
  <c r="CA21" i="14"/>
  <c r="CB21" i="14"/>
  <c r="BQ22" i="14"/>
  <c r="BR22" i="14"/>
  <c r="BS22" i="14"/>
  <c r="BT22" i="14"/>
  <c r="BU22" i="14"/>
  <c r="BV22" i="14"/>
  <c r="BW22" i="14"/>
  <c r="BX22" i="14"/>
  <c r="BY22" i="14"/>
  <c r="BZ22" i="14"/>
  <c r="CA22" i="14"/>
  <c r="CB22" i="14"/>
  <c r="BQ23" i="14"/>
  <c r="BR23" i="14"/>
  <c r="BS23" i="14"/>
  <c r="BT23" i="14"/>
  <c r="BU23" i="14"/>
  <c r="BV23" i="14"/>
  <c r="BW23" i="14"/>
  <c r="BX23" i="14"/>
  <c r="BY23" i="14"/>
  <c r="BZ23" i="14"/>
  <c r="CA23" i="14"/>
  <c r="CB23" i="14"/>
  <c r="BQ24" i="14"/>
  <c r="BR24" i="14"/>
  <c r="BS24" i="14"/>
  <c r="BT24" i="14"/>
  <c r="BU24" i="14"/>
  <c r="BV24" i="14"/>
  <c r="BW24" i="14"/>
  <c r="BX24" i="14"/>
  <c r="BY24" i="14"/>
  <c r="BZ24" i="14"/>
  <c r="CA24" i="14"/>
  <c r="CB24" i="14"/>
  <c r="BQ25" i="14"/>
  <c r="BR25" i="14"/>
  <c r="BS25" i="14"/>
  <c r="BT25" i="14"/>
  <c r="BU25" i="14"/>
  <c r="BV25" i="14"/>
  <c r="BW25" i="14"/>
  <c r="BX25" i="14"/>
  <c r="BY25" i="14"/>
  <c r="BZ25" i="14"/>
  <c r="CA25" i="14"/>
  <c r="CB25" i="14"/>
  <c r="BQ26" i="14"/>
  <c r="BR26" i="14"/>
  <c r="BS26" i="14"/>
  <c r="BT26" i="14"/>
  <c r="BU26" i="14"/>
  <c r="BV26" i="14"/>
  <c r="BW26" i="14"/>
  <c r="BX26" i="14"/>
  <c r="BY26" i="14"/>
  <c r="BZ26" i="14"/>
  <c r="CA26" i="14"/>
  <c r="CB26" i="14"/>
  <c r="BQ27" i="14"/>
  <c r="BR27" i="14"/>
  <c r="BS27" i="14"/>
  <c r="BT27" i="14"/>
  <c r="BU27" i="14"/>
  <c r="BV27" i="14"/>
  <c r="BW27" i="14"/>
  <c r="BX27" i="14"/>
  <c r="BY27" i="14"/>
  <c r="BZ27" i="14"/>
  <c r="CA27" i="14"/>
  <c r="CB27" i="14"/>
  <c r="BQ28" i="14"/>
  <c r="BR28" i="14"/>
  <c r="BS28" i="14"/>
  <c r="BT28" i="14"/>
  <c r="BU28" i="14"/>
  <c r="BV28" i="14"/>
  <c r="BW28" i="14"/>
  <c r="BX28" i="14"/>
  <c r="BY28" i="14"/>
  <c r="BZ28" i="14"/>
  <c r="CA28" i="14"/>
  <c r="CB28" i="14"/>
  <c r="BQ29" i="14"/>
  <c r="BR29" i="14"/>
  <c r="BS29" i="14"/>
  <c r="BT29" i="14"/>
  <c r="BU29" i="14"/>
  <c r="BV29" i="14"/>
  <c r="BW29" i="14"/>
  <c r="BX29" i="14"/>
  <c r="BY29" i="14"/>
  <c r="BZ29" i="14"/>
  <c r="CA29" i="14"/>
  <c r="CB29" i="14"/>
  <c r="BQ30" i="14"/>
  <c r="BR30" i="14"/>
  <c r="BS30" i="14"/>
  <c r="BT30" i="14"/>
  <c r="BU30" i="14"/>
  <c r="BV30" i="14"/>
  <c r="BW30" i="14"/>
  <c r="BX30" i="14"/>
  <c r="BY30" i="14"/>
  <c r="BZ30" i="14"/>
  <c r="CA30" i="14"/>
  <c r="CB30" i="14"/>
  <c r="BQ31" i="14"/>
  <c r="BR31" i="14"/>
  <c r="BS31" i="14"/>
  <c r="BT31" i="14"/>
  <c r="BU31" i="14"/>
  <c r="BV31" i="14"/>
  <c r="BW31" i="14"/>
  <c r="BX31" i="14"/>
  <c r="BY31" i="14"/>
  <c r="BZ31" i="14"/>
  <c r="CA31" i="14"/>
  <c r="CB31" i="14"/>
  <c r="BQ32" i="14"/>
  <c r="BR32" i="14"/>
  <c r="BS32" i="14"/>
  <c r="BT32" i="14"/>
  <c r="BU32" i="14"/>
  <c r="BV32" i="14"/>
  <c r="BW32" i="14"/>
  <c r="BX32" i="14"/>
  <c r="BY32" i="14"/>
  <c r="BZ32" i="14"/>
  <c r="CA32" i="14"/>
  <c r="CB32" i="14"/>
  <c r="BQ33" i="14"/>
  <c r="BR33" i="14"/>
  <c r="BS33" i="14"/>
  <c r="BT33" i="14"/>
  <c r="BU33" i="14"/>
  <c r="BV33" i="14"/>
  <c r="BW33" i="14"/>
  <c r="BX33" i="14"/>
  <c r="BY33" i="14"/>
  <c r="BZ33" i="14"/>
  <c r="CA33" i="14"/>
  <c r="CB33" i="14"/>
  <c r="BQ34" i="14"/>
  <c r="BR34" i="14"/>
  <c r="BS34" i="14"/>
  <c r="BT34" i="14"/>
  <c r="BU34" i="14"/>
  <c r="BV34" i="14"/>
  <c r="BW34" i="14"/>
  <c r="BX34" i="14"/>
  <c r="BY34" i="14"/>
  <c r="BZ34" i="14"/>
  <c r="CA34" i="14"/>
  <c r="CB34" i="14"/>
  <c r="BQ35" i="14"/>
  <c r="BR35" i="14"/>
  <c r="BS35" i="14"/>
  <c r="BT35" i="14"/>
  <c r="BU35" i="14"/>
  <c r="BV35" i="14"/>
  <c r="BW35" i="14"/>
  <c r="BX35" i="14"/>
  <c r="BY35" i="14"/>
  <c r="BZ35" i="14"/>
  <c r="CA35" i="14"/>
  <c r="CB35" i="14"/>
  <c r="BQ36" i="14"/>
  <c r="BR36" i="14"/>
  <c r="BS36" i="14"/>
  <c r="BT36" i="14"/>
  <c r="BU36" i="14"/>
  <c r="BV36" i="14"/>
  <c r="BW36" i="14"/>
  <c r="BX36" i="14"/>
  <c r="BY36" i="14"/>
  <c r="BZ36" i="14"/>
  <c r="CA36" i="14"/>
  <c r="CB36" i="14"/>
  <c r="BQ37" i="14"/>
  <c r="BR37" i="14"/>
  <c r="BS37" i="14"/>
  <c r="BT37" i="14"/>
  <c r="BU37" i="14"/>
  <c r="BV37" i="14"/>
  <c r="BW37" i="14"/>
  <c r="BX37" i="14"/>
  <c r="BY37" i="14"/>
  <c r="BZ37" i="14"/>
  <c r="CA37" i="14"/>
  <c r="CB37" i="14"/>
  <c r="BQ38" i="14"/>
  <c r="BR38" i="14"/>
  <c r="BS38" i="14"/>
  <c r="BT38" i="14"/>
  <c r="BU38" i="14"/>
  <c r="BV38" i="14"/>
  <c r="BW38" i="14"/>
  <c r="BX38" i="14"/>
  <c r="BY38" i="14"/>
  <c r="BZ38" i="14"/>
  <c r="CA38" i="14"/>
  <c r="CB38" i="14"/>
  <c r="BQ39" i="14"/>
  <c r="BR39" i="14"/>
  <c r="BS39" i="14"/>
  <c r="BT39" i="14"/>
  <c r="BU39" i="14"/>
  <c r="BV39" i="14"/>
  <c r="BW39" i="14"/>
  <c r="BX39" i="14"/>
  <c r="BY39" i="14"/>
  <c r="BZ39" i="14"/>
  <c r="CA39" i="14"/>
  <c r="CB39" i="14"/>
  <c r="BQ40" i="14"/>
  <c r="BR40" i="14"/>
  <c r="BS40" i="14"/>
  <c r="BT40" i="14"/>
  <c r="BU40" i="14"/>
  <c r="BV40" i="14"/>
  <c r="BW40" i="14"/>
  <c r="BX40" i="14"/>
  <c r="BY40" i="14"/>
  <c r="BZ40" i="14"/>
  <c r="CA40" i="14"/>
  <c r="CB40" i="14"/>
  <c r="BQ41" i="14"/>
  <c r="BR41" i="14"/>
  <c r="BS41" i="14"/>
  <c r="BT41" i="14"/>
  <c r="BU41" i="14"/>
  <c r="BV41" i="14"/>
  <c r="BW41" i="14"/>
  <c r="BX41" i="14"/>
  <c r="BY41" i="14"/>
  <c r="BZ41" i="14"/>
  <c r="CA41" i="14"/>
  <c r="CB41" i="14"/>
  <c r="BQ42" i="14"/>
  <c r="BR42" i="14"/>
  <c r="BS42" i="14"/>
  <c r="BT42" i="14"/>
  <c r="BU42" i="14"/>
  <c r="BV42" i="14"/>
  <c r="BW42" i="14"/>
  <c r="BX42" i="14"/>
  <c r="BY42" i="14"/>
  <c r="BZ42" i="14"/>
  <c r="CA42" i="14"/>
  <c r="CB42" i="14"/>
  <c r="BQ43" i="14"/>
  <c r="BR43" i="14"/>
  <c r="BS43" i="14"/>
  <c r="BT43" i="14"/>
  <c r="BU43" i="14"/>
  <c r="BV43" i="14"/>
  <c r="BW43" i="14"/>
  <c r="BX43" i="14"/>
  <c r="BY43" i="14"/>
  <c r="BZ43" i="14"/>
  <c r="CA43" i="14"/>
  <c r="CB43" i="14"/>
  <c r="BQ44" i="14"/>
  <c r="BR44" i="14"/>
  <c r="BS44" i="14"/>
  <c r="BT44" i="14"/>
  <c r="BU44" i="14"/>
  <c r="BV44" i="14"/>
  <c r="BW44" i="14"/>
  <c r="BX44" i="14"/>
  <c r="BY44" i="14"/>
  <c r="BZ44" i="14"/>
  <c r="CA44" i="14"/>
  <c r="CB44" i="14"/>
  <c r="BQ45" i="14"/>
  <c r="BR45" i="14"/>
  <c r="BS45" i="14"/>
  <c r="BT45" i="14"/>
  <c r="BU45" i="14"/>
  <c r="BV45" i="14"/>
  <c r="BW45" i="14"/>
  <c r="BX45" i="14"/>
  <c r="BY45" i="14"/>
  <c r="BZ45" i="14"/>
  <c r="CA45" i="14"/>
  <c r="CB45" i="14"/>
  <c r="BQ46" i="14"/>
  <c r="BR46" i="14"/>
  <c r="BS46" i="14"/>
  <c r="BT46" i="14"/>
  <c r="BU46" i="14"/>
  <c r="BV46" i="14"/>
  <c r="BW46" i="14"/>
  <c r="BX46" i="14"/>
  <c r="BY46" i="14"/>
  <c r="BZ46" i="14"/>
  <c r="CA46" i="14"/>
  <c r="CB46" i="14"/>
  <c r="BQ47" i="14"/>
  <c r="BR47" i="14"/>
  <c r="BS47" i="14"/>
  <c r="BT47" i="14"/>
  <c r="BU47" i="14"/>
  <c r="BV47" i="14"/>
  <c r="BW47" i="14"/>
  <c r="BX47" i="14"/>
  <c r="BY47" i="14"/>
  <c r="BZ47" i="14"/>
  <c r="CA47" i="14"/>
  <c r="CB47" i="14"/>
  <c r="BQ48" i="14"/>
  <c r="BR48" i="14"/>
  <c r="BS48" i="14"/>
  <c r="BT48" i="14"/>
  <c r="BU48" i="14"/>
  <c r="BV48" i="14"/>
  <c r="BW48" i="14"/>
  <c r="BX48" i="14"/>
  <c r="BY48" i="14"/>
  <c r="BZ48" i="14"/>
  <c r="CA48" i="14"/>
  <c r="CB48" i="14"/>
  <c r="BQ49" i="14"/>
  <c r="BR49" i="14"/>
  <c r="BS49" i="14"/>
  <c r="BT49" i="14"/>
  <c r="BU49" i="14"/>
  <c r="BV49" i="14"/>
  <c r="BW49" i="14"/>
  <c r="BX49" i="14"/>
  <c r="BY49" i="14"/>
  <c r="BZ49" i="14"/>
  <c r="CA49" i="14"/>
  <c r="CB49" i="14"/>
  <c r="BQ50" i="14"/>
  <c r="BR50" i="14"/>
  <c r="BS50" i="14"/>
  <c r="BT50" i="14"/>
  <c r="BU50" i="14"/>
  <c r="BV50" i="14"/>
  <c r="BW50" i="14"/>
  <c r="BX50" i="14"/>
  <c r="BY50" i="14"/>
  <c r="BZ50" i="14"/>
  <c r="CA50" i="14"/>
  <c r="CB50" i="14"/>
  <c r="BQ51" i="14"/>
  <c r="BR51" i="14"/>
  <c r="BS51" i="14"/>
  <c r="BT51" i="14"/>
  <c r="BU51" i="14"/>
  <c r="BV51" i="14"/>
  <c r="BW51" i="14"/>
  <c r="BX51" i="14"/>
  <c r="BY51" i="14"/>
  <c r="BZ51" i="14"/>
  <c r="CA51" i="14"/>
  <c r="BQ52" i="14"/>
  <c r="BR52" i="14"/>
  <c r="BS52" i="14"/>
  <c r="BT52" i="14"/>
  <c r="BU52" i="14"/>
  <c r="BV52" i="14"/>
  <c r="BW52" i="14"/>
  <c r="BX52" i="14"/>
  <c r="BY52" i="14"/>
  <c r="BZ52" i="14"/>
  <c r="CA52" i="14"/>
  <c r="BQ53" i="14"/>
  <c r="BR53" i="14"/>
  <c r="BS53" i="14"/>
  <c r="BT53" i="14"/>
  <c r="BU53" i="14"/>
  <c r="BV53" i="14"/>
  <c r="BW53" i="14"/>
  <c r="BX53" i="14"/>
  <c r="BY53" i="14"/>
  <c r="BZ53" i="14"/>
  <c r="CA53" i="14"/>
  <c r="CB53" i="14"/>
  <c r="BQ54" i="14"/>
  <c r="BR54" i="14"/>
  <c r="BS54" i="14"/>
  <c r="BT54" i="14"/>
  <c r="BU54" i="14"/>
  <c r="BV54" i="14"/>
  <c r="BW54" i="14"/>
  <c r="BX54" i="14"/>
  <c r="BY54" i="14"/>
  <c r="BZ54" i="14"/>
  <c r="CA54" i="14"/>
  <c r="CB54" i="14"/>
  <c r="BQ55" i="14"/>
  <c r="BR55" i="14"/>
  <c r="BS55" i="14"/>
  <c r="BT55" i="14"/>
  <c r="BU55" i="14"/>
  <c r="BV55" i="14"/>
  <c r="BW55" i="14"/>
  <c r="BX55" i="14"/>
  <c r="BY55" i="14"/>
  <c r="BZ55" i="14"/>
  <c r="CA55" i="14"/>
  <c r="CB55" i="14"/>
  <c r="BQ56" i="14"/>
  <c r="BR56" i="14"/>
  <c r="BS56" i="14"/>
  <c r="BT56" i="14"/>
  <c r="BU56" i="14"/>
  <c r="BV56" i="14"/>
  <c r="BW56" i="14"/>
  <c r="BX56" i="14"/>
  <c r="BY56" i="14"/>
  <c r="BZ56" i="14"/>
  <c r="CA56" i="14"/>
  <c r="CB56" i="14"/>
  <c r="BQ57" i="14"/>
  <c r="BR57" i="14"/>
  <c r="BS57" i="14"/>
  <c r="BT57" i="14"/>
  <c r="BU57" i="14"/>
  <c r="BV57" i="14"/>
  <c r="BW57" i="14"/>
  <c r="BX57" i="14"/>
  <c r="BY57" i="14"/>
  <c r="BZ57" i="14"/>
  <c r="CA57" i="14"/>
  <c r="CB57" i="14"/>
  <c r="BQ58" i="14"/>
  <c r="BR58" i="14"/>
  <c r="BS58" i="14"/>
  <c r="BT58" i="14"/>
  <c r="BU58" i="14"/>
  <c r="BV58" i="14"/>
  <c r="BW58" i="14"/>
  <c r="BX58" i="14"/>
  <c r="BY58" i="14"/>
  <c r="BZ58" i="14"/>
  <c r="CA58" i="14"/>
  <c r="CB58" i="14"/>
  <c r="BQ59" i="14"/>
  <c r="BR59" i="14"/>
  <c r="BS59" i="14"/>
  <c r="BT59" i="14"/>
  <c r="BU59" i="14"/>
  <c r="BV59" i="14"/>
  <c r="BW59" i="14"/>
  <c r="BX59" i="14"/>
  <c r="BY59" i="14"/>
  <c r="BZ59" i="14"/>
  <c r="CA59" i="14"/>
  <c r="CB59" i="14"/>
  <c r="BQ60" i="14"/>
  <c r="BR60" i="14"/>
  <c r="BS60" i="14"/>
  <c r="BT60" i="14"/>
  <c r="BU60" i="14"/>
  <c r="BV60" i="14"/>
  <c r="BW60" i="14"/>
  <c r="BX60" i="14"/>
  <c r="BY60" i="14"/>
  <c r="BZ60" i="14"/>
  <c r="CA60" i="14"/>
  <c r="CB60" i="14"/>
  <c r="BQ61" i="14"/>
  <c r="BR61" i="14"/>
  <c r="BS61" i="14"/>
  <c r="BT61" i="14"/>
  <c r="BU61" i="14"/>
  <c r="BV61" i="14"/>
  <c r="BW61" i="14"/>
  <c r="BX61" i="14"/>
  <c r="BY61" i="14"/>
  <c r="BZ61" i="14"/>
  <c r="CA61" i="14"/>
  <c r="CB61" i="14"/>
  <c r="BQ62" i="14"/>
  <c r="BR62" i="14"/>
  <c r="BS62" i="14"/>
  <c r="BT62" i="14"/>
  <c r="BU62" i="14"/>
  <c r="BV62" i="14"/>
  <c r="BW62" i="14"/>
  <c r="BX62" i="14"/>
  <c r="BY62" i="14"/>
  <c r="BZ62" i="14"/>
  <c r="CA62" i="14"/>
  <c r="CB62" i="14"/>
  <c r="BQ63" i="14"/>
  <c r="BR63" i="14"/>
  <c r="BS63" i="14"/>
  <c r="BT63" i="14"/>
  <c r="BU63" i="14"/>
  <c r="BV63" i="14"/>
  <c r="BW63" i="14"/>
  <c r="BX63" i="14"/>
  <c r="BY63" i="14"/>
  <c r="BZ63" i="14"/>
  <c r="CA63" i="14"/>
  <c r="CB63" i="14"/>
  <c r="BQ64" i="14"/>
  <c r="BR64" i="14"/>
  <c r="BS64" i="14"/>
  <c r="BT64" i="14"/>
  <c r="BU64" i="14"/>
  <c r="BV64" i="14"/>
  <c r="BW64" i="14"/>
  <c r="BX64" i="14"/>
  <c r="BY64" i="14"/>
  <c r="BZ64" i="14"/>
  <c r="CA64" i="14"/>
  <c r="CB64" i="14"/>
  <c r="BQ65" i="14"/>
  <c r="BR65" i="14"/>
  <c r="BS65" i="14"/>
  <c r="BT65" i="14"/>
  <c r="BU65" i="14"/>
  <c r="BV65" i="14"/>
  <c r="BW65" i="14"/>
  <c r="BX65" i="14"/>
  <c r="BY65" i="14"/>
  <c r="BZ65" i="14"/>
  <c r="CA65" i="14"/>
  <c r="CB65" i="14"/>
  <c r="BR5" i="14"/>
  <c r="BS5" i="14"/>
  <c r="BT5" i="14"/>
  <c r="BU5" i="14"/>
  <c r="BV5" i="14"/>
  <c r="BW5" i="14"/>
  <c r="BX5" i="14"/>
  <c r="BY5" i="14"/>
  <c r="BZ5" i="14"/>
  <c r="CA5" i="14"/>
  <c r="CB5" i="14"/>
  <c r="BQ5" i="14"/>
  <c r="BE6" i="14"/>
  <c r="BF6" i="14"/>
  <c r="BG6" i="14"/>
  <c r="BH6" i="14"/>
  <c r="BI6" i="14"/>
  <c r="BJ6" i="14"/>
  <c r="BK6" i="14"/>
  <c r="BL6" i="14"/>
  <c r="BM6" i="14"/>
  <c r="BN6" i="14"/>
  <c r="BO6" i="14"/>
  <c r="BP6" i="14"/>
  <c r="BE7" i="14"/>
  <c r="BF7" i="14"/>
  <c r="BG7" i="14"/>
  <c r="BH7" i="14"/>
  <c r="BI7" i="14"/>
  <c r="BJ7" i="14"/>
  <c r="BK7" i="14"/>
  <c r="BL7" i="14"/>
  <c r="BM7" i="14"/>
  <c r="BN7" i="14"/>
  <c r="BO7" i="14"/>
  <c r="BP7" i="14"/>
  <c r="BE8" i="14"/>
  <c r="BF8" i="14"/>
  <c r="BG8" i="14"/>
  <c r="BH8" i="14"/>
  <c r="BI8" i="14"/>
  <c r="BJ8" i="14"/>
  <c r="BK8" i="14"/>
  <c r="BL8" i="14"/>
  <c r="BM8" i="14"/>
  <c r="BN8" i="14"/>
  <c r="BO8" i="14"/>
  <c r="BP8" i="14"/>
  <c r="BE9" i="14"/>
  <c r="BF9" i="14"/>
  <c r="BG9" i="14"/>
  <c r="BH9" i="14"/>
  <c r="BI9" i="14"/>
  <c r="BJ9" i="14"/>
  <c r="BK9" i="14"/>
  <c r="BL9" i="14"/>
  <c r="BM9" i="14"/>
  <c r="BN9" i="14"/>
  <c r="BO9" i="14"/>
  <c r="BP9" i="14"/>
  <c r="BE10" i="14"/>
  <c r="BF10" i="14"/>
  <c r="BG10" i="14"/>
  <c r="BH10" i="14"/>
  <c r="BI10" i="14"/>
  <c r="BJ10" i="14"/>
  <c r="BK10" i="14"/>
  <c r="BL10" i="14"/>
  <c r="BM10" i="14"/>
  <c r="BN10" i="14"/>
  <c r="BO10" i="14"/>
  <c r="BP10" i="14"/>
  <c r="BE11" i="14"/>
  <c r="BF11" i="14"/>
  <c r="BG11" i="14"/>
  <c r="BH11" i="14"/>
  <c r="BI11" i="14"/>
  <c r="BJ11" i="14"/>
  <c r="BK11" i="14"/>
  <c r="BL11" i="14"/>
  <c r="BM11" i="14"/>
  <c r="BN11" i="14"/>
  <c r="BO11" i="14"/>
  <c r="BP11" i="14"/>
  <c r="BE12" i="14"/>
  <c r="BF12" i="14"/>
  <c r="BG12" i="14"/>
  <c r="BH12" i="14"/>
  <c r="BI12" i="14"/>
  <c r="BJ12" i="14"/>
  <c r="BK12" i="14"/>
  <c r="BL12" i="14"/>
  <c r="BM12" i="14"/>
  <c r="BN12" i="14"/>
  <c r="BO12" i="14"/>
  <c r="BP12" i="14"/>
  <c r="BE13" i="14"/>
  <c r="BF13" i="14"/>
  <c r="BG13" i="14"/>
  <c r="BH13" i="14"/>
  <c r="BI13" i="14"/>
  <c r="BJ13" i="14"/>
  <c r="BK13" i="14"/>
  <c r="BL13" i="14"/>
  <c r="BM13" i="14"/>
  <c r="BN13" i="14"/>
  <c r="BO13" i="14"/>
  <c r="BP13" i="14"/>
  <c r="BE14" i="14"/>
  <c r="BF14" i="14"/>
  <c r="BG14" i="14"/>
  <c r="BH14" i="14"/>
  <c r="BI14" i="14"/>
  <c r="BJ14" i="14"/>
  <c r="BK14" i="14"/>
  <c r="BL14" i="14"/>
  <c r="BM14" i="14"/>
  <c r="BN14" i="14"/>
  <c r="BO14" i="14"/>
  <c r="BP14" i="14"/>
  <c r="BE15" i="14"/>
  <c r="BF15" i="14"/>
  <c r="BG15" i="14"/>
  <c r="BH15" i="14"/>
  <c r="BI15" i="14"/>
  <c r="BJ15" i="14"/>
  <c r="BK15" i="14"/>
  <c r="BL15" i="14"/>
  <c r="BM15" i="14"/>
  <c r="BN15" i="14"/>
  <c r="BO15" i="14"/>
  <c r="BP15" i="14"/>
  <c r="BE16" i="14"/>
  <c r="BF16" i="14"/>
  <c r="BG16" i="14"/>
  <c r="BH16" i="14"/>
  <c r="BI16" i="14"/>
  <c r="BJ16" i="14"/>
  <c r="BK16" i="14"/>
  <c r="BL16" i="14"/>
  <c r="BM16" i="14"/>
  <c r="BN16" i="14"/>
  <c r="BO16" i="14"/>
  <c r="BP16" i="14"/>
  <c r="BE17" i="14"/>
  <c r="BF17" i="14"/>
  <c r="BG17" i="14"/>
  <c r="BH17" i="14"/>
  <c r="BI17" i="14"/>
  <c r="BJ17" i="14"/>
  <c r="BK17" i="14"/>
  <c r="BL17" i="14"/>
  <c r="BM17" i="14"/>
  <c r="BN17" i="14"/>
  <c r="BO17" i="14"/>
  <c r="BP17" i="14"/>
  <c r="BE18" i="14"/>
  <c r="BF18" i="14"/>
  <c r="BG18" i="14"/>
  <c r="BH18" i="14"/>
  <c r="BI18" i="14"/>
  <c r="BJ18" i="14"/>
  <c r="BK18" i="14"/>
  <c r="BL18" i="14"/>
  <c r="BM18" i="14"/>
  <c r="BN18" i="14"/>
  <c r="BO18" i="14"/>
  <c r="BP18" i="14"/>
  <c r="BE19" i="14"/>
  <c r="BF19" i="14"/>
  <c r="BG19" i="14"/>
  <c r="BH19" i="14"/>
  <c r="BI19" i="14"/>
  <c r="BJ19" i="14"/>
  <c r="BK19" i="14"/>
  <c r="BL19" i="14"/>
  <c r="BM19" i="14"/>
  <c r="BN19" i="14"/>
  <c r="BO19" i="14"/>
  <c r="BP19" i="14"/>
  <c r="BE20" i="14"/>
  <c r="BF20" i="14"/>
  <c r="BG20" i="14"/>
  <c r="BH20" i="14"/>
  <c r="BI20" i="14"/>
  <c r="BJ20" i="14"/>
  <c r="BK20" i="14"/>
  <c r="BL20" i="14"/>
  <c r="BM20" i="14"/>
  <c r="BN20" i="14"/>
  <c r="BO20" i="14"/>
  <c r="BP20" i="14"/>
  <c r="BE21" i="14"/>
  <c r="BF21" i="14"/>
  <c r="BG21" i="14"/>
  <c r="BH21" i="14"/>
  <c r="BI21" i="14"/>
  <c r="BJ21" i="14"/>
  <c r="BK21" i="14"/>
  <c r="BL21" i="14"/>
  <c r="BM21" i="14"/>
  <c r="BN21" i="14"/>
  <c r="BO21" i="14"/>
  <c r="BP21" i="14"/>
  <c r="BE22" i="14"/>
  <c r="BF22" i="14"/>
  <c r="BG22" i="14"/>
  <c r="BH22" i="14"/>
  <c r="BI22" i="14"/>
  <c r="BJ22" i="14"/>
  <c r="BK22" i="14"/>
  <c r="BL22" i="14"/>
  <c r="BM22" i="14"/>
  <c r="BN22" i="14"/>
  <c r="BO22" i="14"/>
  <c r="BP22" i="14"/>
  <c r="BE23" i="14"/>
  <c r="BF23" i="14"/>
  <c r="BG23" i="14"/>
  <c r="BH23" i="14"/>
  <c r="BI23" i="14"/>
  <c r="BJ23" i="14"/>
  <c r="BK23" i="14"/>
  <c r="BL23" i="14"/>
  <c r="BM23" i="14"/>
  <c r="BN23" i="14"/>
  <c r="BO23" i="14"/>
  <c r="BP23" i="14"/>
  <c r="BE24" i="14"/>
  <c r="BF24" i="14"/>
  <c r="BG24" i="14"/>
  <c r="BH24" i="14"/>
  <c r="BI24" i="14"/>
  <c r="BJ24" i="14"/>
  <c r="BK24" i="14"/>
  <c r="BL24" i="14"/>
  <c r="BM24" i="14"/>
  <c r="BN24" i="14"/>
  <c r="BO24" i="14"/>
  <c r="BP24" i="14"/>
  <c r="BE25" i="14"/>
  <c r="BF25" i="14"/>
  <c r="BG25" i="14"/>
  <c r="BH25" i="14"/>
  <c r="BI25" i="14"/>
  <c r="BJ25" i="14"/>
  <c r="BK25" i="14"/>
  <c r="BL25" i="14"/>
  <c r="BM25" i="14"/>
  <c r="BN25" i="14"/>
  <c r="BO25" i="14"/>
  <c r="BP25" i="14"/>
  <c r="BE26" i="14"/>
  <c r="BF26" i="14"/>
  <c r="BG26" i="14"/>
  <c r="BH26" i="14"/>
  <c r="BI26" i="14"/>
  <c r="BJ26" i="14"/>
  <c r="BK26" i="14"/>
  <c r="BL26" i="14"/>
  <c r="BM26" i="14"/>
  <c r="BN26" i="14"/>
  <c r="BO26" i="14"/>
  <c r="BP26" i="14"/>
  <c r="BE27" i="14"/>
  <c r="BF27" i="14"/>
  <c r="BG27" i="14"/>
  <c r="BH27" i="14"/>
  <c r="BI27" i="14"/>
  <c r="BJ27" i="14"/>
  <c r="BK27" i="14"/>
  <c r="BL27" i="14"/>
  <c r="BM27" i="14"/>
  <c r="BN27" i="14"/>
  <c r="BO27" i="14"/>
  <c r="BP27" i="14"/>
  <c r="BE28" i="14"/>
  <c r="BF28" i="14"/>
  <c r="BG28" i="14"/>
  <c r="BH28" i="14"/>
  <c r="BI28" i="14"/>
  <c r="BJ28" i="14"/>
  <c r="BK28" i="14"/>
  <c r="BL28" i="14"/>
  <c r="BM28" i="14"/>
  <c r="BN28" i="14"/>
  <c r="BO28" i="14"/>
  <c r="BP28" i="14"/>
  <c r="BE29" i="14"/>
  <c r="BF29" i="14"/>
  <c r="BG29" i="14"/>
  <c r="BH29" i="14"/>
  <c r="BI29" i="14"/>
  <c r="BJ29" i="14"/>
  <c r="BK29" i="14"/>
  <c r="BL29" i="14"/>
  <c r="BM29" i="14"/>
  <c r="BN29" i="14"/>
  <c r="BO29" i="14"/>
  <c r="BP29" i="14"/>
  <c r="BE30" i="14"/>
  <c r="BF30" i="14"/>
  <c r="BG30" i="14"/>
  <c r="BH30" i="14"/>
  <c r="BI30" i="14"/>
  <c r="BJ30" i="14"/>
  <c r="BK30" i="14"/>
  <c r="BL30" i="14"/>
  <c r="BM30" i="14"/>
  <c r="BN30" i="14"/>
  <c r="BO30" i="14"/>
  <c r="BP30" i="14"/>
  <c r="BE31" i="14"/>
  <c r="BF31" i="14"/>
  <c r="BG31" i="14"/>
  <c r="BH31" i="14"/>
  <c r="BI31" i="14"/>
  <c r="BJ31" i="14"/>
  <c r="BK31" i="14"/>
  <c r="BL31" i="14"/>
  <c r="BM31" i="14"/>
  <c r="BN31" i="14"/>
  <c r="BO31" i="14"/>
  <c r="BP31" i="14"/>
  <c r="BE32" i="14"/>
  <c r="BF32" i="14"/>
  <c r="BG32" i="14"/>
  <c r="BH32" i="14"/>
  <c r="BI32" i="14"/>
  <c r="BJ32" i="14"/>
  <c r="BK32" i="14"/>
  <c r="BL32" i="14"/>
  <c r="BM32" i="14"/>
  <c r="BN32" i="14"/>
  <c r="BO32" i="14"/>
  <c r="BP32" i="14"/>
  <c r="BE33" i="14"/>
  <c r="BF33" i="14"/>
  <c r="BG33" i="14"/>
  <c r="BH33" i="14"/>
  <c r="BI33" i="14"/>
  <c r="BJ33" i="14"/>
  <c r="BK33" i="14"/>
  <c r="BL33" i="14"/>
  <c r="BM33" i="14"/>
  <c r="BN33" i="14"/>
  <c r="BO33" i="14"/>
  <c r="BP33" i="14"/>
  <c r="BE34" i="14"/>
  <c r="BF34" i="14"/>
  <c r="BG34" i="14"/>
  <c r="BH34" i="14"/>
  <c r="BI34" i="14"/>
  <c r="BJ34" i="14"/>
  <c r="BK34" i="14"/>
  <c r="BL34" i="14"/>
  <c r="BM34" i="14"/>
  <c r="BN34" i="14"/>
  <c r="BO34" i="14"/>
  <c r="BP34" i="14"/>
  <c r="BE35" i="14"/>
  <c r="BF35" i="14"/>
  <c r="BG35" i="14"/>
  <c r="BH35" i="14"/>
  <c r="BI35" i="14"/>
  <c r="BJ35" i="14"/>
  <c r="BK35" i="14"/>
  <c r="BL35" i="14"/>
  <c r="BM35" i="14"/>
  <c r="BN35" i="14"/>
  <c r="BO35" i="14"/>
  <c r="BP35" i="14"/>
  <c r="BE36" i="14"/>
  <c r="BF36" i="14"/>
  <c r="BG36" i="14"/>
  <c r="BH36" i="14"/>
  <c r="BI36" i="14"/>
  <c r="BJ36" i="14"/>
  <c r="BK36" i="14"/>
  <c r="BL36" i="14"/>
  <c r="BM36" i="14"/>
  <c r="BN36" i="14"/>
  <c r="BO36" i="14"/>
  <c r="BP36" i="14"/>
  <c r="BE37" i="14"/>
  <c r="BF37" i="14"/>
  <c r="BG37" i="14"/>
  <c r="BH37" i="14"/>
  <c r="BI37" i="14"/>
  <c r="BJ37" i="14"/>
  <c r="BK37" i="14"/>
  <c r="BL37" i="14"/>
  <c r="BM37" i="14"/>
  <c r="BN37" i="14"/>
  <c r="BO37" i="14"/>
  <c r="BP37" i="14"/>
  <c r="BE38" i="14"/>
  <c r="BF38" i="14"/>
  <c r="BG38" i="14"/>
  <c r="BH38" i="14"/>
  <c r="BI38" i="14"/>
  <c r="BJ38" i="14"/>
  <c r="BK38" i="14"/>
  <c r="BL38" i="14"/>
  <c r="BM38" i="14"/>
  <c r="BN38" i="14"/>
  <c r="BO38" i="14"/>
  <c r="BP38" i="14"/>
  <c r="BE39" i="14"/>
  <c r="BF39" i="14"/>
  <c r="BG39" i="14"/>
  <c r="BH39" i="14"/>
  <c r="BI39" i="14"/>
  <c r="BJ39" i="14"/>
  <c r="BK39" i="14"/>
  <c r="BL39" i="14"/>
  <c r="BM39" i="14"/>
  <c r="BN39" i="14"/>
  <c r="BO39" i="14"/>
  <c r="BP39" i="14"/>
  <c r="BE40" i="14"/>
  <c r="BF40" i="14"/>
  <c r="BG40" i="14"/>
  <c r="BH40" i="14"/>
  <c r="BI40" i="14"/>
  <c r="BJ40" i="14"/>
  <c r="BK40" i="14"/>
  <c r="BL40" i="14"/>
  <c r="BM40" i="14"/>
  <c r="BN40" i="14"/>
  <c r="BO40" i="14"/>
  <c r="BP40" i="14"/>
  <c r="BE41" i="14"/>
  <c r="BF41" i="14"/>
  <c r="BG41" i="14"/>
  <c r="BH41" i="14"/>
  <c r="BI41" i="14"/>
  <c r="BJ41" i="14"/>
  <c r="BK41" i="14"/>
  <c r="BL41" i="14"/>
  <c r="BM41" i="14"/>
  <c r="BN41" i="14"/>
  <c r="BO41" i="14"/>
  <c r="BP41" i="14"/>
  <c r="BE42" i="14"/>
  <c r="BF42" i="14"/>
  <c r="BG42" i="14"/>
  <c r="BH42" i="14"/>
  <c r="BI42" i="14"/>
  <c r="BJ42" i="14"/>
  <c r="BK42" i="14"/>
  <c r="BL42" i="14"/>
  <c r="BM42" i="14"/>
  <c r="BN42" i="14"/>
  <c r="BO42" i="14"/>
  <c r="BP42" i="14"/>
  <c r="BE43" i="14"/>
  <c r="BF43" i="14"/>
  <c r="BG43" i="14"/>
  <c r="BH43" i="14"/>
  <c r="BI43" i="14"/>
  <c r="BJ43" i="14"/>
  <c r="BK43" i="14"/>
  <c r="BL43" i="14"/>
  <c r="BM43" i="14"/>
  <c r="BN43" i="14"/>
  <c r="BO43" i="14"/>
  <c r="BP43" i="14"/>
  <c r="BE44" i="14"/>
  <c r="BF44" i="14"/>
  <c r="BG44" i="14"/>
  <c r="BH44" i="14"/>
  <c r="BI44" i="14"/>
  <c r="BJ44" i="14"/>
  <c r="BK44" i="14"/>
  <c r="BL44" i="14"/>
  <c r="BM44" i="14"/>
  <c r="BN44" i="14"/>
  <c r="BO44" i="14"/>
  <c r="BP44" i="14"/>
  <c r="BE45" i="14"/>
  <c r="BF45" i="14"/>
  <c r="BG45" i="14"/>
  <c r="BH45" i="14"/>
  <c r="BI45" i="14"/>
  <c r="BJ45" i="14"/>
  <c r="BK45" i="14"/>
  <c r="BL45" i="14"/>
  <c r="BM45" i="14"/>
  <c r="BN45" i="14"/>
  <c r="BO45" i="14"/>
  <c r="BP45" i="14"/>
  <c r="BE46" i="14"/>
  <c r="BF46" i="14"/>
  <c r="BG46" i="14"/>
  <c r="BH46" i="14"/>
  <c r="BI46" i="14"/>
  <c r="BJ46" i="14"/>
  <c r="BK46" i="14"/>
  <c r="BL46" i="14"/>
  <c r="BM46" i="14"/>
  <c r="BN46" i="14"/>
  <c r="BO46" i="14"/>
  <c r="BP46" i="14"/>
  <c r="BE47" i="14"/>
  <c r="BF47" i="14"/>
  <c r="BG47" i="14"/>
  <c r="BH47" i="14"/>
  <c r="BI47" i="14"/>
  <c r="BJ47" i="14"/>
  <c r="BK47" i="14"/>
  <c r="BL47" i="14"/>
  <c r="BM47" i="14"/>
  <c r="BN47" i="14"/>
  <c r="BO47" i="14"/>
  <c r="BP47" i="14"/>
  <c r="BE48" i="14"/>
  <c r="BF48" i="14"/>
  <c r="BG48" i="14"/>
  <c r="BH48" i="14"/>
  <c r="BI48" i="14"/>
  <c r="BJ48" i="14"/>
  <c r="BK48" i="14"/>
  <c r="BL48" i="14"/>
  <c r="BM48" i="14"/>
  <c r="BN48" i="14"/>
  <c r="BO48" i="14"/>
  <c r="BP48" i="14"/>
  <c r="BE49" i="14"/>
  <c r="BF49" i="14"/>
  <c r="BG49" i="14"/>
  <c r="BH49" i="14"/>
  <c r="BI49" i="14"/>
  <c r="BJ49" i="14"/>
  <c r="BK49" i="14"/>
  <c r="BL49" i="14"/>
  <c r="BM49" i="14"/>
  <c r="BN49" i="14"/>
  <c r="BO49" i="14"/>
  <c r="BP49" i="14"/>
  <c r="BE50" i="14"/>
  <c r="BF50" i="14"/>
  <c r="BG50" i="14"/>
  <c r="BH50" i="14"/>
  <c r="BI50" i="14"/>
  <c r="BJ50" i="14"/>
  <c r="BK50" i="14"/>
  <c r="BL50" i="14"/>
  <c r="BM50" i="14"/>
  <c r="BN50" i="14"/>
  <c r="BO50" i="14"/>
  <c r="BP50" i="14"/>
  <c r="BE51" i="14"/>
  <c r="BF51" i="14"/>
  <c r="BG51" i="14"/>
  <c r="BH51" i="14"/>
  <c r="BI51" i="14"/>
  <c r="BJ51" i="14"/>
  <c r="BK51" i="14"/>
  <c r="BL51" i="14"/>
  <c r="BM51" i="14"/>
  <c r="BN51" i="14"/>
  <c r="BO51" i="14"/>
  <c r="BP51" i="14"/>
  <c r="BE52" i="14"/>
  <c r="BF52" i="14"/>
  <c r="BG52" i="14"/>
  <c r="BH52" i="14"/>
  <c r="BI52" i="14"/>
  <c r="BJ52" i="14"/>
  <c r="BK52" i="14"/>
  <c r="BL52" i="14"/>
  <c r="BM52" i="14"/>
  <c r="BN52" i="14"/>
  <c r="BO52" i="14"/>
  <c r="BP52" i="14"/>
  <c r="BE53" i="14"/>
  <c r="BF53" i="14"/>
  <c r="BG53" i="14"/>
  <c r="BH53" i="14"/>
  <c r="BI53" i="14"/>
  <c r="BJ53" i="14"/>
  <c r="BK53" i="14"/>
  <c r="BL53" i="14"/>
  <c r="BM53" i="14"/>
  <c r="BN53" i="14"/>
  <c r="BO53" i="14"/>
  <c r="BE54" i="14"/>
  <c r="BF54" i="14"/>
  <c r="BG54" i="14"/>
  <c r="BH54" i="14"/>
  <c r="BI54" i="14"/>
  <c r="BJ54" i="14"/>
  <c r="BK54" i="14"/>
  <c r="BL54" i="14"/>
  <c r="BM54" i="14"/>
  <c r="BN54" i="14"/>
  <c r="BO54" i="14"/>
  <c r="BP54" i="14"/>
  <c r="BE55" i="14"/>
  <c r="BF55" i="14"/>
  <c r="BG55" i="14"/>
  <c r="BH55" i="14"/>
  <c r="BI55" i="14"/>
  <c r="BJ55" i="14"/>
  <c r="BK55" i="14"/>
  <c r="BL55" i="14"/>
  <c r="BM55" i="14"/>
  <c r="BN55" i="14"/>
  <c r="BO55" i="14"/>
  <c r="BP55" i="14"/>
  <c r="BE56" i="14"/>
  <c r="BF56" i="14"/>
  <c r="BG56" i="14"/>
  <c r="BH56" i="14"/>
  <c r="BI56" i="14"/>
  <c r="BJ56" i="14"/>
  <c r="BK56" i="14"/>
  <c r="BL56" i="14"/>
  <c r="BM56" i="14"/>
  <c r="BN56" i="14"/>
  <c r="BO56" i="14"/>
  <c r="BP56" i="14"/>
  <c r="BE57" i="14"/>
  <c r="BF57" i="14"/>
  <c r="BG57" i="14"/>
  <c r="BH57" i="14"/>
  <c r="BI57" i="14"/>
  <c r="BJ57" i="14"/>
  <c r="BK57" i="14"/>
  <c r="BL57" i="14"/>
  <c r="BM57" i="14"/>
  <c r="BN57" i="14"/>
  <c r="BO57" i="14"/>
  <c r="BP57" i="14"/>
  <c r="BE58" i="14"/>
  <c r="BF58" i="14"/>
  <c r="BG58" i="14"/>
  <c r="BH58" i="14"/>
  <c r="BI58" i="14"/>
  <c r="BJ58" i="14"/>
  <c r="BK58" i="14"/>
  <c r="BL58" i="14"/>
  <c r="BM58" i="14"/>
  <c r="BN58" i="14"/>
  <c r="BO58" i="14"/>
  <c r="BP58" i="14"/>
  <c r="BE59" i="14"/>
  <c r="BF59" i="14"/>
  <c r="BG59" i="14"/>
  <c r="BH59" i="14"/>
  <c r="BI59" i="14"/>
  <c r="BJ59" i="14"/>
  <c r="BK59" i="14"/>
  <c r="BL59" i="14"/>
  <c r="BM59" i="14"/>
  <c r="BN59" i="14"/>
  <c r="BO59" i="14"/>
  <c r="BP59" i="14"/>
  <c r="BE60" i="14"/>
  <c r="BF60" i="14"/>
  <c r="BG60" i="14"/>
  <c r="BH60" i="14"/>
  <c r="BI60" i="14"/>
  <c r="BJ60" i="14"/>
  <c r="BK60" i="14"/>
  <c r="BL60" i="14"/>
  <c r="BM60" i="14"/>
  <c r="BN60" i="14"/>
  <c r="BO60" i="14"/>
  <c r="BP60" i="14"/>
  <c r="BE61" i="14"/>
  <c r="BF61" i="14"/>
  <c r="BG61" i="14"/>
  <c r="BH61" i="14"/>
  <c r="BI61" i="14"/>
  <c r="BJ61" i="14"/>
  <c r="BK61" i="14"/>
  <c r="BL61" i="14"/>
  <c r="BM61" i="14"/>
  <c r="BN61" i="14"/>
  <c r="BO61" i="14"/>
  <c r="BP61" i="14"/>
  <c r="BE62" i="14"/>
  <c r="BF62" i="14"/>
  <c r="BG62" i="14"/>
  <c r="BH62" i="14"/>
  <c r="BI62" i="14"/>
  <c r="BJ62" i="14"/>
  <c r="BK62" i="14"/>
  <c r="BL62" i="14"/>
  <c r="BM62" i="14"/>
  <c r="BN62" i="14"/>
  <c r="BO62" i="14"/>
  <c r="BP62" i="14"/>
  <c r="BE63" i="14"/>
  <c r="BF63" i="14"/>
  <c r="BG63" i="14"/>
  <c r="BH63" i="14"/>
  <c r="BI63" i="14"/>
  <c r="BJ63" i="14"/>
  <c r="BK63" i="14"/>
  <c r="BL63" i="14"/>
  <c r="BM63" i="14"/>
  <c r="BN63" i="14"/>
  <c r="BO63" i="14"/>
  <c r="BP63" i="14"/>
  <c r="BE64" i="14"/>
  <c r="BF64" i="14"/>
  <c r="BG64" i="14"/>
  <c r="BH64" i="14"/>
  <c r="BI64" i="14"/>
  <c r="BJ64" i="14"/>
  <c r="BK64" i="14"/>
  <c r="BL64" i="14"/>
  <c r="BM64" i="14"/>
  <c r="BN64" i="14"/>
  <c r="BO64" i="14"/>
  <c r="BP64" i="14"/>
  <c r="BE65" i="14"/>
  <c r="BF65" i="14"/>
  <c r="BG65" i="14"/>
  <c r="BH65" i="14"/>
  <c r="BI65" i="14"/>
  <c r="BJ65" i="14"/>
  <c r="BK65" i="14"/>
  <c r="BL65" i="14"/>
  <c r="BM65" i="14"/>
  <c r="BN65" i="14"/>
  <c r="BO65" i="14"/>
  <c r="BP65" i="14"/>
  <c r="BF5" i="14"/>
  <c r="BG5" i="14"/>
  <c r="BH5" i="14"/>
  <c r="BI5" i="14"/>
  <c r="BJ5" i="14"/>
  <c r="BK5" i="14"/>
  <c r="BL5" i="14"/>
  <c r="BM5" i="14"/>
  <c r="BN5" i="14"/>
  <c r="BO5" i="14"/>
  <c r="BP5" i="14"/>
  <c r="BE5" i="14"/>
  <c r="AQ6" i="14"/>
  <c r="AR6" i="14"/>
  <c r="AS6" i="14"/>
  <c r="AT6" i="14"/>
  <c r="AU6" i="14"/>
  <c r="AV6" i="14"/>
  <c r="AW6" i="14"/>
  <c r="AX6" i="14"/>
  <c r="AY6" i="14"/>
  <c r="AZ6" i="14"/>
  <c r="BA6" i="14"/>
  <c r="BB6" i="14"/>
  <c r="BC6" i="14"/>
  <c r="BD6" i="14"/>
  <c r="AQ7" i="14"/>
  <c r="AR7" i="14"/>
  <c r="AS7" i="14"/>
  <c r="AT7" i="14"/>
  <c r="AU7" i="14"/>
  <c r="AV7" i="14"/>
  <c r="AW7" i="14"/>
  <c r="AX7" i="14"/>
  <c r="AY7" i="14"/>
  <c r="AZ7" i="14"/>
  <c r="BA7" i="14"/>
  <c r="BB7" i="14"/>
  <c r="BC7" i="14"/>
  <c r="BD7" i="14"/>
  <c r="AQ8" i="14"/>
  <c r="AR8" i="14"/>
  <c r="AS8" i="14"/>
  <c r="AT8" i="14"/>
  <c r="AU8" i="14"/>
  <c r="AV8" i="14"/>
  <c r="AW8" i="14"/>
  <c r="AX8" i="14"/>
  <c r="AY8" i="14"/>
  <c r="AZ8" i="14"/>
  <c r="BA8" i="14"/>
  <c r="BB8" i="14"/>
  <c r="BC8" i="14"/>
  <c r="BD8" i="14"/>
  <c r="AQ9" i="14"/>
  <c r="AR9" i="14"/>
  <c r="AS9" i="14"/>
  <c r="AT9" i="14"/>
  <c r="AU9" i="14"/>
  <c r="AV9" i="14"/>
  <c r="AW9" i="14"/>
  <c r="AX9" i="14"/>
  <c r="AY9" i="14"/>
  <c r="AZ9" i="14"/>
  <c r="BA9" i="14"/>
  <c r="BB9" i="14"/>
  <c r="BC9" i="14"/>
  <c r="BD9" i="14"/>
  <c r="AQ10" i="14"/>
  <c r="AR10" i="14"/>
  <c r="AS10" i="14"/>
  <c r="AT10" i="14"/>
  <c r="AU10" i="14"/>
  <c r="AV10" i="14"/>
  <c r="AW10" i="14"/>
  <c r="AX10" i="14"/>
  <c r="AY10" i="14"/>
  <c r="AZ10" i="14"/>
  <c r="BA10" i="14"/>
  <c r="BB10" i="14"/>
  <c r="BC10" i="14"/>
  <c r="BD10" i="14"/>
  <c r="AQ11" i="14"/>
  <c r="AR11" i="14"/>
  <c r="AS11" i="14"/>
  <c r="AT11" i="14"/>
  <c r="AU11" i="14"/>
  <c r="AV11" i="14"/>
  <c r="AW11" i="14"/>
  <c r="AX11" i="14"/>
  <c r="AY11" i="14"/>
  <c r="AZ11" i="14"/>
  <c r="BA11" i="14"/>
  <c r="BB11" i="14"/>
  <c r="BC11" i="14"/>
  <c r="BD11" i="14"/>
  <c r="AQ12" i="14"/>
  <c r="AR12" i="14"/>
  <c r="AS12" i="14"/>
  <c r="AT12" i="14"/>
  <c r="AU12" i="14"/>
  <c r="AV12" i="14"/>
  <c r="AW12" i="14"/>
  <c r="AX12" i="14"/>
  <c r="AY12" i="14"/>
  <c r="AZ12" i="14"/>
  <c r="BA12" i="14"/>
  <c r="BB12" i="14"/>
  <c r="BC12" i="14"/>
  <c r="BD12" i="14"/>
  <c r="AQ13" i="14"/>
  <c r="AR13" i="14"/>
  <c r="AS13" i="14"/>
  <c r="AT13" i="14"/>
  <c r="AU13" i="14"/>
  <c r="AV13" i="14"/>
  <c r="AW13" i="14"/>
  <c r="AX13" i="14"/>
  <c r="AY13" i="14"/>
  <c r="AZ13" i="14"/>
  <c r="BA13" i="14"/>
  <c r="BB13" i="14"/>
  <c r="BC13" i="14"/>
  <c r="BD13" i="14"/>
  <c r="AQ14" i="14"/>
  <c r="AR14" i="14"/>
  <c r="AS14" i="14"/>
  <c r="AT14" i="14"/>
  <c r="AU14" i="14"/>
  <c r="AV14" i="14"/>
  <c r="AW14" i="14"/>
  <c r="AX14" i="14"/>
  <c r="AY14" i="14"/>
  <c r="AZ14" i="14"/>
  <c r="BA14" i="14"/>
  <c r="BB14" i="14"/>
  <c r="BC14" i="14"/>
  <c r="BD14" i="14"/>
  <c r="AQ15" i="14"/>
  <c r="AR15" i="14"/>
  <c r="AS15" i="14"/>
  <c r="AT15" i="14"/>
  <c r="AU15" i="14"/>
  <c r="AV15" i="14"/>
  <c r="AW15" i="14"/>
  <c r="AX15" i="14"/>
  <c r="AY15" i="14"/>
  <c r="AZ15" i="14"/>
  <c r="BA15" i="14"/>
  <c r="BB15" i="14"/>
  <c r="BC15" i="14"/>
  <c r="BD15" i="14"/>
  <c r="AQ16" i="14"/>
  <c r="AR16" i="14"/>
  <c r="AS16" i="14"/>
  <c r="AT16" i="14"/>
  <c r="AU16" i="14"/>
  <c r="AV16" i="14"/>
  <c r="AW16" i="14"/>
  <c r="AX16" i="14"/>
  <c r="AY16" i="14"/>
  <c r="AZ16" i="14"/>
  <c r="BA16" i="14"/>
  <c r="BB16" i="14"/>
  <c r="BC16" i="14"/>
  <c r="BD16" i="14"/>
  <c r="AQ17" i="14"/>
  <c r="AR17" i="14"/>
  <c r="AS17" i="14"/>
  <c r="AT17" i="14"/>
  <c r="AU17" i="14"/>
  <c r="AV17" i="14"/>
  <c r="AW17" i="14"/>
  <c r="AX17" i="14"/>
  <c r="AY17" i="14"/>
  <c r="AZ17" i="14"/>
  <c r="BA17" i="14"/>
  <c r="BB17" i="14"/>
  <c r="BC17" i="14"/>
  <c r="BD17" i="14"/>
  <c r="AQ18" i="14"/>
  <c r="AR18" i="14"/>
  <c r="AS18" i="14"/>
  <c r="AT18" i="14"/>
  <c r="AU18" i="14"/>
  <c r="AV18" i="14"/>
  <c r="AW18" i="14"/>
  <c r="AX18" i="14"/>
  <c r="AY18" i="14"/>
  <c r="AZ18" i="14"/>
  <c r="BA18" i="14"/>
  <c r="BB18" i="14"/>
  <c r="BC18" i="14"/>
  <c r="BD18" i="14"/>
  <c r="AQ19" i="14"/>
  <c r="AR19" i="14"/>
  <c r="AS19" i="14"/>
  <c r="AT19" i="14"/>
  <c r="AU19" i="14"/>
  <c r="AV19" i="14"/>
  <c r="AW19" i="14"/>
  <c r="AX19" i="14"/>
  <c r="AY19" i="14"/>
  <c r="AZ19" i="14"/>
  <c r="BA19" i="14"/>
  <c r="BB19" i="14"/>
  <c r="BC19" i="14"/>
  <c r="BD19" i="14"/>
  <c r="AQ20" i="14"/>
  <c r="AR20" i="14"/>
  <c r="AS20" i="14"/>
  <c r="AT20" i="14"/>
  <c r="AU20" i="14"/>
  <c r="AV20" i="14"/>
  <c r="AW20" i="14"/>
  <c r="AX20" i="14"/>
  <c r="AY20" i="14"/>
  <c r="AZ20" i="14"/>
  <c r="BA20" i="14"/>
  <c r="BB20" i="14"/>
  <c r="BC20" i="14"/>
  <c r="BD20" i="14"/>
  <c r="AQ21" i="14"/>
  <c r="AR21" i="14"/>
  <c r="AS21" i="14"/>
  <c r="AT21" i="14"/>
  <c r="AU21" i="14"/>
  <c r="AV21" i="14"/>
  <c r="AW21" i="14"/>
  <c r="AX21" i="14"/>
  <c r="AY21" i="14"/>
  <c r="AZ21" i="14"/>
  <c r="BA21" i="14"/>
  <c r="BB21" i="14"/>
  <c r="BC21" i="14"/>
  <c r="BD21" i="14"/>
  <c r="AQ22" i="14"/>
  <c r="AR22" i="14"/>
  <c r="AS22" i="14"/>
  <c r="AT22" i="14"/>
  <c r="AU22" i="14"/>
  <c r="AV22" i="14"/>
  <c r="AW22" i="14"/>
  <c r="AX22" i="14"/>
  <c r="AY22" i="14"/>
  <c r="AZ22" i="14"/>
  <c r="BA22" i="14"/>
  <c r="BB22" i="14"/>
  <c r="BC22" i="14"/>
  <c r="BD22" i="14"/>
  <c r="AQ23" i="14"/>
  <c r="AR23" i="14"/>
  <c r="AS23" i="14"/>
  <c r="AT23" i="14"/>
  <c r="AU23" i="14"/>
  <c r="AV23" i="14"/>
  <c r="AW23" i="14"/>
  <c r="AX23" i="14"/>
  <c r="AY23" i="14"/>
  <c r="AZ23" i="14"/>
  <c r="BA23" i="14"/>
  <c r="BB23" i="14"/>
  <c r="BC23" i="14"/>
  <c r="BD23" i="14"/>
  <c r="AQ24" i="14"/>
  <c r="AR24" i="14"/>
  <c r="AS24" i="14"/>
  <c r="AT24" i="14"/>
  <c r="AU24" i="14"/>
  <c r="AV24" i="14"/>
  <c r="AW24" i="14"/>
  <c r="AX24" i="14"/>
  <c r="AY24" i="14"/>
  <c r="AZ24" i="14"/>
  <c r="BA24" i="14"/>
  <c r="BB24" i="14"/>
  <c r="BC24" i="14"/>
  <c r="BD24" i="14"/>
  <c r="AQ25" i="14"/>
  <c r="AR25" i="14"/>
  <c r="AS25" i="14"/>
  <c r="AT25" i="14"/>
  <c r="AU25" i="14"/>
  <c r="AV25" i="14"/>
  <c r="AW25" i="14"/>
  <c r="AX25" i="14"/>
  <c r="AY25" i="14"/>
  <c r="AZ25" i="14"/>
  <c r="BA25" i="14"/>
  <c r="BB25" i="14"/>
  <c r="BC25" i="14"/>
  <c r="BD25" i="14"/>
  <c r="AQ26" i="14"/>
  <c r="AR26" i="14"/>
  <c r="AS26" i="14"/>
  <c r="AT26" i="14"/>
  <c r="AU26" i="14"/>
  <c r="AV26" i="14"/>
  <c r="AW26" i="14"/>
  <c r="AX26" i="14"/>
  <c r="AY26" i="14"/>
  <c r="AZ26" i="14"/>
  <c r="BA26" i="14"/>
  <c r="BB26" i="14"/>
  <c r="BC26" i="14"/>
  <c r="BD26" i="14"/>
  <c r="AQ27" i="14"/>
  <c r="AR27" i="14"/>
  <c r="AS27" i="14"/>
  <c r="AT27" i="14"/>
  <c r="AU27" i="14"/>
  <c r="AV27" i="14"/>
  <c r="AW27" i="14"/>
  <c r="AX27" i="14"/>
  <c r="AY27" i="14"/>
  <c r="AZ27" i="14"/>
  <c r="BA27" i="14"/>
  <c r="BB27" i="14"/>
  <c r="BC27" i="14"/>
  <c r="BD27" i="14"/>
  <c r="AQ28" i="14"/>
  <c r="AR28" i="14"/>
  <c r="AS28" i="14"/>
  <c r="AT28" i="14"/>
  <c r="AU28" i="14"/>
  <c r="AV28" i="14"/>
  <c r="AW28" i="14"/>
  <c r="AX28" i="14"/>
  <c r="AY28" i="14"/>
  <c r="AZ28" i="14"/>
  <c r="BA28" i="14"/>
  <c r="BB28" i="14"/>
  <c r="BC28" i="14"/>
  <c r="BD28" i="14"/>
  <c r="AQ29" i="14"/>
  <c r="AR29" i="14"/>
  <c r="AS29" i="14"/>
  <c r="AT29" i="14"/>
  <c r="AU29" i="14"/>
  <c r="AV29" i="14"/>
  <c r="AW29" i="14"/>
  <c r="AX29" i="14"/>
  <c r="AY29" i="14"/>
  <c r="AZ29" i="14"/>
  <c r="BA29" i="14"/>
  <c r="BB29" i="14"/>
  <c r="BC29" i="14"/>
  <c r="BD29" i="14"/>
  <c r="AQ30" i="14"/>
  <c r="AR30" i="14"/>
  <c r="AS30" i="14"/>
  <c r="AT30" i="14"/>
  <c r="AU30" i="14"/>
  <c r="AV30" i="14"/>
  <c r="AW30" i="14"/>
  <c r="AX30" i="14"/>
  <c r="AY30" i="14"/>
  <c r="AZ30" i="14"/>
  <c r="BA30" i="14"/>
  <c r="BB30" i="14"/>
  <c r="BC30" i="14"/>
  <c r="BD30" i="14"/>
  <c r="AQ31" i="14"/>
  <c r="AR31" i="14"/>
  <c r="AS31" i="14"/>
  <c r="AT31" i="14"/>
  <c r="AU31" i="14"/>
  <c r="AV31" i="14"/>
  <c r="AW31" i="14"/>
  <c r="AX31" i="14"/>
  <c r="AY31" i="14"/>
  <c r="AZ31" i="14"/>
  <c r="BA31" i="14"/>
  <c r="BB31" i="14"/>
  <c r="BC31" i="14"/>
  <c r="BD31" i="14"/>
  <c r="AQ32" i="14"/>
  <c r="AR32" i="14"/>
  <c r="AS32" i="14"/>
  <c r="AT32" i="14"/>
  <c r="AU32" i="14"/>
  <c r="AV32" i="14"/>
  <c r="AW32" i="14"/>
  <c r="AX32" i="14"/>
  <c r="AY32" i="14"/>
  <c r="AZ32" i="14"/>
  <c r="BA32" i="14"/>
  <c r="BB32" i="14"/>
  <c r="BC32" i="14"/>
  <c r="BD32" i="14"/>
  <c r="AQ33" i="14"/>
  <c r="AR33" i="14"/>
  <c r="AS33" i="14"/>
  <c r="AT33" i="14"/>
  <c r="AU33" i="14"/>
  <c r="AV33" i="14"/>
  <c r="AW33" i="14"/>
  <c r="AX33" i="14"/>
  <c r="AY33" i="14"/>
  <c r="AZ33" i="14"/>
  <c r="BA33" i="14"/>
  <c r="BB33" i="14"/>
  <c r="BC33" i="14"/>
  <c r="BD33" i="14"/>
  <c r="AQ34" i="14"/>
  <c r="AR34" i="14"/>
  <c r="AS34" i="14"/>
  <c r="AT34" i="14"/>
  <c r="AU34" i="14"/>
  <c r="AV34" i="14"/>
  <c r="AW34" i="14"/>
  <c r="AX34" i="14"/>
  <c r="AY34" i="14"/>
  <c r="AZ34" i="14"/>
  <c r="BA34" i="14"/>
  <c r="BB34" i="14"/>
  <c r="BC34" i="14"/>
  <c r="BD34" i="14"/>
  <c r="AQ35" i="14"/>
  <c r="AR35" i="14"/>
  <c r="AS35" i="14"/>
  <c r="AT35" i="14"/>
  <c r="AU35" i="14"/>
  <c r="AV35" i="14"/>
  <c r="AW35" i="14"/>
  <c r="AX35" i="14"/>
  <c r="AY35" i="14"/>
  <c r="AZ35" i="14"/>
  <c r="BA35" i="14"/>
  <c r="BB35" i="14"/>
  <c r="BC35" i="14"/>
  <c r="BD35" i="14"/>
  <c r="AQ36" i="14"/>
  <c r="AR36" i="14"/>
  <c r="AS36" i="14"/>
  <c r="AT36" i="14"/>
  <c r="AU36" i="14"/>
  <c r="AV36" i="14"/>
  <c r="AW36" i="14"/>
  <c r="AX36" i="14"/>
  <c r="AY36" i="14"/>
  <c r="AZ36" i="14"/>
  <c r="BA36" i="14"/>
  <c r="BB36" i="14"/>
  <c r="BC36" i="14"/>
  <c r="BD36" i="14"/>
  <c r="AQ37" i="14"/>
  <c r="AR37" i="14"/>
  <c r="AS37" i="14"/>
  <c r="AT37" i="14"/>
  <c r="AU37" i="14"/>
  <c r="AV37" i="14"/>
  <c r="AW37" i="14"/>
  <c r="AX37" i="14"/>
  <c r="AY37" i="14"/>
  <c r="AZ37" i="14"/>
  <c r="BA37" i="14"/>
  <c r="BB37" i="14"/>
  <c r="BC37" i="14"/>
  <c r="BD37" i="14"/>
  <c r="AQ38" i="14"/>
  <c r="AR38" i="14"/>
  <c r="AS38" i="14"/>
  <c r="AT38" i="14"/>
  <c r="AU38" i="14"/>
  <c r="AV38" i="14"/>
  <c r="AW38" i="14"/>
  <c r="AX38" i="14"/>
  <c r="AY38" i="14"/>
  <c r="AZ38" i="14"/>
  <c r="BA38" i="14"/>
  <c r="BB38" i="14"/>
  <c r="BC38" i="14"/>
  <c r="BD38" i="14"/>
  <c r="AQ39" i="14"/>
  <c r="AR39" i="14"/>
  <c r="AS39" i="14"/>
  <c r="AT39" i="14"/>
  <c r="AU39" i="14"/>
  <c r="AV39" i="14"/>
  <c r="AW39" i="14"/>
  <c r="AX39" i="14"/>
  <c r="AY39" i="14"/>
  <c r="AZ39" i="14"/>
  <c r="BA39" i="14"/>
  <c r="BB39" i="14"/>
  <c r="BC39" i="14"/>
  <c r="BD39" i="14"/>
  <c r="AQ40" i="14"/>
  <c r="AR40" i="14"/>
  <c r="AS40" i="14"/>
  <c r="AT40" i="14"/>
  <c r="AU40" i="14"/>
  <c r="AV40" i="14"/>
  <c r="AW40" i="14"/>
  <c r="AX40" i="14"/>
  <c r="AY40" i="14"/>
  <c r="AZ40" i="14"/>
  <c r="BA40" i="14"/>
  <c r="BB40" i="14"/>
  <c r="BC40" i="14"/>
  <c r="BD40" i="14"/>
  <c r="AQ41" i="14"/>
  <c r="AR41" i="14"/>
  <c r="AS41" i="14"/>
  <c r="AT41" i="14"/>
  <c r="AU41" i="14"/>
  <c r="AV41" i="14"/>
  <c r="AW41" i="14"/>
  <c r="AX41" i="14"/>
  <c r="AY41" i="14"/>
  <c r="AZ41" i="14"/>
  <c r="BA41" i="14"/>
  <c r="BB41" i="14"/>
  <c r="BC41" i="14"/>
  <c r="BD41" i="14"/>
  <c r="AQ42" i="14"/>
  <c r="AR42" i="14"/>
  <c r="AS42" i="14"/>
  <c r="AT42" i="14"/>
  <c r="AU42" i="14"/>
  <c r="AV42" i="14"/>
  <c r="AW42" i="14"/>
  <c r="AX42" i="14"/>
  <c r="AY42" i="14"/>
  <c r="AZ42" i="14"/>
  <c r="BA42" i="14"/>
  <c r="BB42" i="14"/>
  <c r="BC42" i="14"/>
  <c r="BD42" i="14"/>
  <c r="AQ43" i="14"/>
  <c r="AR43" i="14"/>
  <c r="AS43" i="14"/>
  <c r="AT43" i="14"/>
  <c r="AU43" i="14"/>
  <c r="AV43" i="14"/>
  <c r="AW43" i="14"/>
  <c r="AX43" i="14"/>
  <c r="AY43" i="14"/>
  <c r="AZ43" i="14"/>
  <c r="BA43" i="14"/>
  <c r="BB43" i="14"/>
  <c r="BC43" i="14"/>
  <c r="BD43" i="14"/>
  <c r="AQ44" i="14"/>
  <c r="AR44" i="14"/>
  <c r="AS44" i="14"/>
  <c r="AT44" i="14"/>
  <c r="AU44" i="14"/>
  <c r="AV44" i="14"/>
  <c r="AW44" i="14"/>
  <c r="AX44" i="14"/>
  <c r="AY44" i="14"/>
  <c r="AZ44" i="14"/>
  <c r="BA44" i="14"/>
  <c r="BB44" i="14"/>
  <c r="BC44" i="14"/>
  <c r="BD44" i="14"/>
  <c r="AQ45" i="14"/>
  <c r="AR45" i="14"/>
  <c r="AS45" i="14"/>
  <c r="AT45" i="14"/>
  <c r="AU45" i="14"/>
  <c r="AV45" i="14"/>
  <c r="AW45" i="14"/>
  <c r="AX45" i="14"/>
  <c r="AY45" i="14"/>
  <c r="AZ45" i="14"/>
  <c r="BA45" i="14"/>
  <c r="BB45" i="14"/>
  <c r="BC45" i="14"/>
  <c r="BD45" i="14"/>
  <c r="AQ46" i="14"/>
  <c r="AR46" i="14"/>
  <c r="AS46" i="14"/>
  <c r="AT46" i="14"/>
  <c r="AU46" i="14"/>
  <c r="AV46" i="14"/>
  <c r="AW46" i="14"/>
  <c r="AX46" i="14"/>
  <c r="AY46" i="14"/>
  <c r="AZ46" i="14"/>
  <c r="BA46" i="14"/>
  <c r="BB46" i="14"/>
  <c r="BC46" i="14"/>
  <c r="BD46" i="14"/>
  <c r="AQ47" i="14"/>
  <c r="AR47" i="14"/>
  <c r="AS47" i="14"/>
  <c r="AT47" i="14"/>
  <c r="AU47" i="14"/>
  <c r="AV47" i="14"/>
  <c r="AW47" i="14"/>
  <c r="AX47" i="14"/>
  <c r="AY47" i="14"/>
  <c r="AZ47" i="14"/>
  <c r="BA47" i="14"/>
  <c r="BB47" i="14"/>
  <c r="BC47" i="14"/>
  <c r="BD47" i="14"/>
  <c r="AQ48" i="14"/>
  <c r="AR48" i="14"/>
  <c r="AS48" i="14"/>
  <c r="AT48" i="14"/>
  <c r="AU48" i="14"/>
  <c r="AV48" i="14"/>
  <c r="AW48" i="14"/>
  <c r="AX48" i="14"/>
  <c r="AY48" i="14"/>
  <c r="AZ48" i="14"/>
  <c r="BA48" i="14"/>
  <c r="BB48" i="14"/>
  <c r="BC48" i="14"/>
  <c r="BD48" i="14"/>
  <c r="AQ49" i="14"/>
  <c r="AR49" i="14"/>
  <c r="AS49" i="14"/>
  <c r="AT49" i="14"/>
  <c r="AU49" i="14"/>
  <c r="AV49" i="14"/>
  <c r="AW49" i="14"/>
  <c r="AX49" i="14"/>
  <c r="AY49" i="14"/>
  <c r="AZ49" i="14"/>
  <c r="BA49" i="14"/>
  <c r="BB49" i="14"/>
  <c r="BC49" i="14"/>
  <c r="BD49" i="14"/>
  <c r="AQ50" i="14"/>
  <c r="AR50" i="14"/>
  <c r="AS50" i="14"/>
  <c r="AT50" i="14"/>
  <c r="AU50" i="14"/>
  <c r="AV50" i="14"/>
  <c r="AW50" i="14"/>
  <c r="AX50" i="14"/>
  <c r="AY50" i="14"/>
  <c r="AZ50" i="14"/>
  <c r="BA50" i="14"/>
  <c r="BB50" i="14"/>
  <c r="BC50" i="14"/>
  <c r="BD50" i="14"/>
  <c r="AQ51" i="14"/>
  <c r="AR51" i="14"/>
  <c r="AS51" i="14"/>
  <c r="AT51" i="14"/>
  <c r="AU51" i="14"/>
  <c r="AV51" i="14"/>
  <c r="AW51" i="14"/>
  <c r="AX51" i="14"/>
  <c r="AY51" i="14"/>
  <c r="AZ51" i="14"/>
  <c r="BA51" i="14"/>
  <c r="BB51" i="14"/>
  <c r="BC51" i="14"/>
  <c r="BD51" i="14"/>
  <c r="AQ52" i="14"/>
  <c r="AR52" i="14"/>
  <c r="AS52" i="14"/>
  <c r="AT52" i="14"/>
  <c r="AU52" i="14"/>
  <c r="AV52" i="14"/>
  <c r="AW52" i="14"/>
  <c r="AX52" i="14"/>
  <c r="AY52" i="14"/>
  <c r="AZ52" i="14"/>
  <c r="BA52" i="14"/>
  <c r="BB52" i="14"/>
  <c r="BC52" i="14"/>
  <c r="BD52" i="14"/>
  <c r="AQ53" i="14"/>
  <c r="AR53" i="14"/>
  <c r="AS53" i="14"/>
  <c r="AT53" i="14"/>
  <c r="AU53" i="14"/>
  <c r="AV53" i="14"/>
  <c r="AW53" i="14"/>
  <c r="AX53" i="14"/>
  <c r="AY53" i="14"/>
  <c r="AZ53" i="14"/>
  <c r="BA53" i="14"/>
  <c r="BB53" i="14"/>
  <c r="BC53" i="14"/>
  <c r="BD53" i="14"/>
  <c r="AQ54" i="14"/>
  <c r="AR54" i="14"/>
  <c r="AS54" i="14"/>
  <c r="AT54" i="14"/>
  <c r="AU54" i="14"/>
  <c r="AV54" i="14"/>
  <c r="AW54" i="14"/>
  <c r="AX54" i="14"/>
  <c r="AY54" i="14"/>
  <c r="AZ54" i="14"/>
  <c r="BA54" i="14"/>
  <c r="BB54" i="14"/>
  <c r="BC54" i="14"/>
  <c r="BD54" i="14"/>
  <c r="AQ55" i="14"/>
  <c r="AR55" i="14"/>
  <c r="AS55" i="14"/>
  <c r="AT55" i="14"/>
  <c r="AU55" i="14"/>
  <c r="AV55" i="14"/>
  <c r="AW55" i="14"/>
  <c r="AX55" i="14"/>
  <c r="AY55" i="14"/>
  <c r="AZ55" i="14"/>
  <c r="BA55" i="14"/>
  <c r="BB55" i="14"/>
  <c r="BC55" i="14"/>
  <c r="AQ56" i="14"/>
  <c r="AR56" i="14"/>
  <c r="AS56" i="14"/>
  <c r="AT56" i="14"/>
  <c r="AU56" i="14"/>
  <c r="AV56" i="14"/>
  <c r="AW56" i="14"/>
  <c r="AX56" i="14"/>
  <c r="AY56" i="14"/>
  <c r="AZ56" i="14"/>
  <c r="BA56" i="14"/>
  <c r="BB56" i="14"/>
  <c r="BC56" i="14"/>
  <c r="AQ57" i="14"/>
  <c r="AR57" i="14"/>
  <c r="AS57" i="14"/>
  <c r="AT57" i="14"/>
  <c r="AU57" i="14"/>
  <c r="AV57" i="14"/>
  <c r="AW57" i="14"/>
  <c r="AX57" i="14"/>
  <c r="AY57" i="14"/>
  <c r="AZ57" i="14"/>
  <c r="BA57" i="14"/>
  <c r="BB57" i="14"/>
  <c r="BC57" i="14"/>
  <c r="AQ58" i="14"/>
  <c r="AR58" i="14"/>
  <c r="AS58" i="14"/>
  <c r="AT58" i="14"/>
  <c r="AU58" i="14"/>
  <c r="AV58" i="14"/>
  <c r="AW58" i="14"/>
  <c r="AX58" i="14"/>
  <c r="AY58" i="14"/>
  <c r="AZ58" i="14"/>
  <c r="BA58" i="14"/>
  <c r="BB58" i="14"/>
  <c r="BC58" i="14"/>
  <c r="AQ59" i="14"/>
  <c r="AR59" i="14"/>
  <c r="AS59" i="14"/>
  <c r="AT59" i="14"/>
  <c r="AU59" i="14"/>
  <c r="AV59" i="14"/>
  <c r="AW59" i="14"/>
  <c r="AX59" i="14"/>
  <c r="AY59" i="14"/>
  <c r="AZ59" i="14"/>
  <c r="BA59" i="14"/>
  <c r="BB59" i="14"/>
  <c r="BC59" i="14"/>
  <c r="AQ60" i="14"/>
  <c r="AR60" i="14"/>
  <c r="AS60" i="14"/>
  <c r="AT60" i="14"/>
  <c r="AU60" i="14"/>
  <c r="AV60" i="14"/>
  <c r="AW60" i="14"/>
  <c r="AX60" i="14"/>
  <c r="AY60" i="14"/>
  <c r="AZ60" i="14"/>
  <c r="BA60" i="14"/>
  <c r="BB60" i="14"/>
  <c r="BC60" i="14"/>
  <c r="BD60" i="14"/>
  <c r="AQ61" i="14"/>
  <c r="AR61" i="14"/>
  <c r="AS61" i="14"/>
  <c r="AT61" i="14"/>
  <c r="AU61" i="14"/>
  <c r="AV61" i="14"/>
  <c r="AW61" i="14"/>
  <c r="AX61" i="14"/>
  <c r="AY61" i="14"/>
  <c r="AZ61" i="14"/>
  <c r="BA61" i="14"/>
  <c r="BB61" i="14"/>
  <c r="BC61" i="14"/>
  <c r="BD61" i="14"/>
  <c r="AQ62" i="14"/>
  <c r="AR62" i="14"/>
  <c r="AS62" i="14"/>
  <c r="AT62" i="14"/>
  <c r="AU62" i="14"/>
  <c r="AV62" i="14"/>
  <c r="AW62" i="14"/>
  <c r="AX62" i="14"/>
  <c r="AY62" i="14"/>
  <c r="AZ62" i="14"/>
  <c r="BA62" i="14"/>
  <c r="BB62" i="14"/>
  <c r="BC62" i="14"/>
  <c r="BD62" i="14"/>
  <c r="AQ63" i="14"/>
  <c r="AR63" i="14"/>
  <c r="AS63" i="14"/>
  <c r="AT63" i="14"/>
  <c r="AU63" i="14"/>
  <c r="AV63" i="14"/>
  <c r="AW63" i="14"/>
  <c r="AX63" i="14"/>
  <c r="AY63" i="14"/>
  <c r="AZ63" i="14"/>
  <c r="BA63" i="14"/>
  <c r="BB63" i="14"/>
  <c r="BC63" i="14"/>
  <c r="BD63" i="14"/>
  <c r="AQ64" i="14"/>
  <c r="AR64" i="14"/>
  <c r="AS64" i="14"/>
  <c r="AT64" i="14"/>
  <c r="AU64" i="14"/>
  <c r="AV64" i="14"/>
  <c r="AW64" i="14"/>
  <c r="AX64" i="14"/>
  <c r="AY64" i="14"/>
  <c r="AZ64" i="14"/>
  <c r="BA64" i="14"/>
  <c r="BB64" i="14"/>
  <c r="BC64" i="14"/>
  <c r="BD64" i="14"/>
  <c r="AQ65" i="14"/>
  <c r="AR65" i="14"/>
  <c r="AS65" i="14"/>
  <c r="AT65" i="14"/>
  <c r="AU65" i="14"/>
  <c r="AV65" i="14"/>
  <c r="AW65" i="14"/>
  <c r="AX65" i="14"/>
  <c r="AY65" i="14"/>
  <c r="AZ65" i="14"/>
  <c r="BA65" i="14"/>
  <c r="BB65" i="14"/>
  <c r="BC65" i="14"/>
  <c r="BD65" i="14"/>
  <c r="AT5" i="14"/>
  <c r="AU5" i="14"/>
  <c r="AV5" i="14"/>
  <c r="AW5" i="14"/>
  <c r="AX5" i="14"/>
  <c r="AY5" i="14"/>
  <c r="AZ5" i="14"/>
  <c r="BA5" i="14"/>
  <c r="BB5" i="14"/>
  <c r="BC5" i="14"/>
  <c r="BD5" i="14"/>
  <c r="AR5" i="14"/>
  <c r="AS5" i="14"/>
  <c r="AQ5" i="14"/>
  <c r="Z6" i="1"/>
  <c r="AA6" i="1"/>
  <c r="B2" i="16" s="1"/>
  <c r="AB6" i="1"/>
  <c r="C2" i="16" s="1"/>
  <c r="AC6" i="1"/>
  <c r="D2" i="16" s="1"/>
  <c r="AD6" i="1"/>
  <c r="E2" i="16" s="1"/>
  <c r="AE6" i="1"/>
  <c r="F2" i="16" s="1"/>
  <c r="AF6" i="1"/>
  <c r="G2" i="16" s="1"/>
  <c r="Z7" i="1"/>
  <c r="AA7" i="1"/>
  <c r="B3" i="16" s="1"/>
  <c r="AB7" i="1"/>
  <c r="C3" i="16" s="1"/>
  <c r="AC7" i="1"/>
  <c r="D3" i="16" s="1"/>
  <c r="AD7" i="1"/>
  <c r="E3" i="16" s="1"/>
  <c r="AE7" i="1"/>
  <c r="F3" i="16" s="1"/>
  <c r="AF7" i="1"/>
  <c r="G3" i="16" s="1"/>
  <c r="Z8" i="1"/>
  <c r="AA8" i="1"/>
  <c r="B4" i="16" s="1"/>
  <c r="AB8" i="1"/>
  <c r="C4" i="16" s="1"/>
  <c r="AC8" i="1"/>
  <c r="D4" i="16" s="1"/>
  <c r="AD8" i="1"/>
  <c r="E4" i="16" s="1"/>
  <c r="AE8" i="1"/>
  <c r="F4" i="16" s="1"/>
  <c r="AF8" i="1"/>
  <c r="G4" i="16" s="1"/>
  <c r="Z9" i="1"/>
  <c r="AA9" i="1"/>
  <c r="B5" i="16" s="1"/>
  <c r="AB9" i="1"/>
  <c r="C5" i="16" s="1"/>
  <c r="AC9" i="1"/>
  <c r="D5" i="16" s="1"/>
  <c r="AD9" i="1"/>
  <c r="E5" i="16" s="1"/>
  <c r="AE9" i="1"/>
  <c r="F5" i="16" s="1"/>
  <c r="AF9" i="1"/>
  <c r="G5" i="16" s="1"/>
  <c r="Z10" i="1"/>
  <c r="AA10" i="1"/>
  <c r="B6" i="16" s="1"/>
  <c r="AB10" i="1"/>
  <c r="C6" i="16" s="1"/>
  <c r="AC10" i="1"/>
  <c r="D6" i="16" s="1"/>
  <c r="AD10" i="1"/>
  <c r="E6" i="16" s="1"/>
  <c r="AE10" i="1"/>
  <c r="F6" i="16" s="1"/>
  <c r="AF10" i="1"/>
  <c r="G6" i="16" s="1"/>
  <c r="Z11" i="1"/>
  <c r="AA11" i="1"/>
  <c r="B7" i="16" s="1"/>
  <c r="AB11" i="1"/>
  <c r="C7" i="16" s="1"/>
  <c r="AC11" i="1"/>
  <c r="D7" i="16" s="1"/>
  <c r="AD11" i="1"/>
  <c r="E7" i="16" s="1"/>
  <c r="AE11" i="1"/>
  <c r="F7" i="16" s="1"/>
  <c r="AF11" i="1"/>
  <c r="G7" i="16" s="1"/>
  <c r="Z12" i="1"/>
  <c r="AA12" i="1"/>
  <c r="B8" i="16" s="1"/>
  <c r="AB12" i="1"/>
  <c r="C8" i="16" s="1"/>
  <c r="AC12" i="1"/>
  <c r="D8" i="16" s="1"/>
  <c r="AD12" i="1"/>
  <c r="E8" i="16" s="1"/>
  <c r="AE12" i="1"/>
  <c r="F8" i="16" s="1"/>
  <c r="AF12" i="1"/>
  <c r="G8" i="16" s="1"/>
  <c r="Z13" i="1"/>
  <c r="AA13" i="1"/>
  <c r="B9" i="16" s="1"/>
  <c r="AB13" i="1"/>
  <c r="C9" i="16" s="1"/>
  <c r="AC13" i="1"/>
  <c r="D9" i="16" s="1"/>
  <c r="AD13" i="1"/>
  <c r="E9" i="16" s="1"/>
  <c r="AE13" i="1"/>
  <c r="F9" i="16" s="1"/>
  <c r="AF13" i="1"/>
  <c r="G9" i="16" s="1"/>
  <c r="Z14" i="1"/>
  <c r="AA14" i="1"/>
  <c r="B10" i="16" s="1"/>
  <c r="AB14" i="1"/>
  <c r="C10" i="16" s="1"/>
  <c r="AC14" i="1"/>
  <c r="D10" i="16" s="1"/>
  <c r="AD14" i="1"/>
  <c r="E10" i="16" s="1"/>
  <c r="AE14" i="1"/>
  <c r="F10" i="16" s="1"/>
  <c r="AF14" i="1"/>
  <c r="G10" i="16" s="1"/>
  <c r="Z15" i="1"/>
  <c r="AA15" i="1"/>
  <c r="B11" i="16" s="1"/>
  <c r="AB15" i="1"/>
  <c r="C11" i="16" s="1"/>
  <c r="AC15" i="1"/>
  <c r="D11" i="16" s="1"/>
  <c r="AD15" i="1"/>
  <c r="E11" i="16" s="1"/>
  <c r="AE15" i="1"/>
  <c r="F11" i="16" s="1"/>
  <c r="AF15" i="1"/>
  <c r="G11" i="16" s="1"/>
  <c r="Z16" i="1"/>
  <c r="AA16" i="1"/>
  <c r="B12" i="16" s="1"/>
  <c r="AB16" i="1"/>
  <c r="C12" i="16" s="1"/>
  <c r="AC16" i="1"/>
  <c r="D12" i="16" s="1"/>
  <c r="AD16" i="1"/>
  <c r="E12" i="16" s="1"/>
  <c r="AE16" i="1"/>
  <c r="F12" i="16" s="1"/>
  <c r="AF16" i="1"/>
  <c r="G12" i="16" s="1"/>
  <c r="Z17" i="1"/>
  <c r="AA17" i="1"/>
  <c r="B13" i="16" s="1"/>
  <c r="AB17" i="1"/>
  <c r="C13" i="16" s="1"/>
  <c r="AC17" i="1"/>
  <c r="D13" i="16" s="1"/>
  <c r="AD17" i="1"/>
  <c r="E13" i="16" s="1"/>
  <c r="AE17" i="1"/>
  <c r="F13" i="16" s="1"/>
  <c r="AF17" i="1"/>
  <c r="G13" i="16" s="1"/>
  <c r="Z18" i="1"/>
  <c r="AA18" i="1"/>
  <c r="B14" i="16" s="1"/>
  <c r="AB18" i="1"/>
  <c r="C14" i="16" s="1"/>
  <c r="AC18" i="1"/>
  <c r="D14" i="16" s="1"/>
  <c r="AD18" i="1"/>
  <c r="E14" i="16" s="1"/>
  <c r="AE18" i="1"/>
  <c r="F14" i="16" s="1"/>
  <c r="AF18" i="1"/>
  <c r="G14" i="16" s="1"/>
  <c r="Z19" i="1"/>
  <c r="AA19" i="1"/>
  <c r="B15" i="16" s="1"/>
  <c r="AB19" i="1"/>
  <c r="C15" i="16" s="1"/>
  <c r="AC19" i="1"/>
  <c r="D15" i="16" s="1"/>
  <c r="AD19" i="1"/>
  <c r="E15" i="16" s="1"/>
  <c r="AE19" i="1"/>
  <c r="F15" i="16" s="1"/>
  <c r="AF19" i="1"/>
  <c r="G15" i="16" s="1"/>
  <c r="Z20" i="1"/>
  <c r="AA20" i="1"/>
  <c r="B16" i="16" s="1"/>
  <c r="AB20" i="1"/>
  <c r="C16" i="16" s="1"/>
  <c r="AC20" i="1"/>
  <c r="D16" i="16" s="1"/>
  <c r="AD20" i="1"/>
  <c r="E16" i="16" s="1"/>
  <c r="AE20" i="1"/>
  <c r="F16" i="16" s="1"/>
  <c r="AF20" i="1"/>
  <c r="G16" i="16" s="1"/>
  <c r="Z21" i="1"/>
  <c r="AA21" i="1"/>
  <c r="B17" i="16" s="1"/>
  <c r="AB21" i="1"/>
  <c r="C17" i="16" s="1"/>
  <c r="AC21" i="1"/>
  <c r="D17" i="16" s="1"/>
  <c r="AD21" i="1"/>
  <c r="E17" i="16" s="1"/>
  <c r="AE21" i="1"/>
  <c r="F17" i="16" s="1"/>
  <c r="AF21" i="1"/>
  <c r="G17" i="16" s="1"/>
  <c r="Z22" i="1"/>
  <c r="AA22" i="1"/>
  <c r="B18" i="16" s="1"/>
  <c r="AB22" i="1"/>
  <c r="C18" i="16" s="1"/>
  <c r="AC22" i="1"/>
  <c r="D18" i="16" s="1"/>
  <c r="AD22" i="1"/>
  <c r="E18" i="16" s="1"/>
  <c r="AE22" i="1"/>
  <c r="F18" i="16" s="1"/>
  <c r="AF22" i="1"/>
  <c r="G18" i="16" s="1"/>
  <c r="Z23" i="1"/>
  <c r="AA23" i="1"/>
  <c r="B19" i="16" s="1"/>
  <c r="AB23" i="1"/>
  <c r="C19" i="16" s="1"/>
  <c r="AC23" i="1"/>
  <c r="D19" i="16" s="1"/>
  <c r="AD23" i="1"/>
  <c r="E19" i="16" s="1"/>
  <c r="AE23" i="1"/>
  <c r="F19" i="16" s="1"/>
  <c r="AF23" i="1"/>
  <c r="G19" i="16" s="1"/>
  <c r="Z24" i="1"/>
  <c r="AA24" i="1"/>
  <c r="B20" i="16" s="1"/>
  <c r="AB24" i="1"/>
  <c r="C20" i="16" s="1"/>
  <c r="AC24" i="1"/>
  <c r="D20" i="16" s="1"/>
  <c r="AD24" i="1"/>
  <c r="E20" i="16" s="1"/>
  <c r="AE24" i="1"/>
  <c r="F20" i="16" s="1"/>
  <c r="AF24" i="1"/>
  <c r="G20" i="16" s="1"/>
  <c r="Z25" i="1"/>
  <c r="AA25" i="1"/>
  <c r="B21" i="16" s="1"/>
  <c r="AB25" i="1"/>
  <c r="C21" i="16" s="1"/>
  <c r="AC25" i="1"/>
  <c r="D21" i="16" s="1"/>
  <c r="AD25" i="1"/>
  <c r="E21" i="16" s="1"/>
  <c r="AE25" i="1"/>
  <c r="F21" i="16" s="1"/>
  <c r="AF25" i="1"/>
  <c r="G21" i="16" s="1"/>
  <c r="Z26" i="1"/>
  <c r="AA26" i="1"/>
  <c r="B22" i="16" s="1"/>
  <c r="AB26" i="1"/>
  <c r="C22" i="16" s="1"/>
  <c r="AC26" i="1"/>
  <c r="D22" i="16" s="1"/>
  <c r="AD26" i="1"/>
  <c r="E22" i="16" s="1"/>
  <c r="AE26" i="1"/>
  <c r="F22" i="16" s="1"/>
  <c r="AF26" i="1"/>
  <c r="G22" i="16" s="1"/>
  <c r="Z27" i="1"/>
  <c r="AA27" i="1"/>
  <c r="B23" i="16" s="1"/>
  <c r="AB27" i="1"/>
  <c r="C23" i="16" s="1"/>
  <c r="AC27" i="1"/>
  <c r="D23" i="16" s="1"/>
  <c r="AD27" i="1"/>
  <c r="E23" i="16" s="1"/>
  <c r="AE27" i="1"/>
  <c r="F23" i="16" s="1"/>
  <c r="AF27" i="1"/>
  <c r="G23" i="16" s="1"/>
  <c r="Z28" i="1"/>
  <c r="AA28" i="1"/>
  <c r="B24" i="16" s="1"/>
  <c r="AB28" i="1"/>
  <c r="C24" i="16" s="1"/>
  <c r="AC28" i="1"/>
  <c r="D24" i="16" s="1"/>
  <c r="AD28" i="1"/>
  <c r="E24" i="16" s="1"/>
  <c r="AE28" i="1"/>
  <c r="F24" i="16" s="1"/>
  <c r="AF28" i="1"/>
  <c r="G24" i="16" s="1"/>
  <c r="Z29" i="1"/>
  <c r="AA29" i="1"/>
  <c r="B25" i="16" s="1"/>
  <c r="AB29" i="1"/>
  <c r="C25" i="16" s="1"/>
  <c r="AC29" i="1"/>
  <c r="D25" i="16" s="1"/>
  <c r="AD29" i="1"/>
  <c r="E25" i="16" s="1"/>
  <c r="AE29" i="1"/>
  <c r="F25" i="16" s="1"/>
  <c r="AF29" i="1"/>
  <c r="G25" i="16" s="1"/>
  <c r="Z30" i="1"/>
  <c r="AA30" i="1"/>
  <c r="B26" i="16" s="1"/>
  <c r="AB30" i="1"/>
  <c r="C26" i="16" s="1"/>
  <c r="AC30" i="1"/>
  <c r="D26" i="16" s="1"/>
  <c r="AD30" i="1"/>
  <c r="E26" i="16" s="1"/>
  <c r="AE30" i="1"/>
  <c r="F26" i="16" s="1"/>
  <c r="AF30" i="1"/>
  <c r="G26" i="16" s="1"/>
  <c r="Z31" i="1"/>
  <c r="AA31" i="1"/>
  <c r="B27" i="16" s="1"/>
  <c r="AB31" i="1"/>
  <c r="C27" i="16" s="1"/>
  <c r="AC31" i="1"/>
  <c r="D27" i="16" s="1"/>
  <c r="AD31" i="1"/>
  <c r="E27" i="16" s="1"/>
  <c r="AE31" i="1"/>
  <c r="F27" i="16" s="1"/>
  <c r="AF31" i="1"/>
  <c r="G27" i="16" s="1"/>
  <c r="Z32" i="1"/>
  <c r="AA32" i="1"/>
  <c r="B28" i="16" s="1"/>
  <c r="AB32" i="1"/>
  <c r="C28" i="16" s="1"/>
  <c r="AC32" i="1"/>
  <c r="D28" i="16" s="1"/>
  <c r="AD32" i="1"/>
  <c r="E28" i="16" s="1"/>
  <c r="AE32" i="1"/>
  <c r="F28" i="16" s="1"/>
  <c r="AF32" i="1"/>
  <c r="G28" i="16" s="1"/>
  <c r="Z33" i="1"/>
  <c r="AA33" i="1"/>
  <c r="B29" i="16" s="1"/>
  <c r="AB33" i="1"/>
  <c r="C29" i="16" s="1"/>
  <c r="AC33" i="1"/>
  <c r="D29" i="16" s="1"/>
  <c r="AD33" i="1"/>
  <c r="E29" i="16" s="1"/>
  <c r="AE33" i="1"/>
  <c r="F29" i="16" s="1"/>
  <c r="AF33" i="1"/>
  <c r="G29" i="16" s="1"/>
  <c r="Z34" i="1"/>
  <c r="AA34" i="1"/>
  <c r="B30" i="16" s="1"/>
  <c r="AB34" i="1"/>
  <c r="C30" i="16" s="1"/>
  <c r="AC34" i="1"/>
  <c r="D30" i="16" s="1"/>
  <c r="AD34" i="1"/>
  <c r="E30" i="16" s="1"/>
  <c r="AE34" i="1"/>
  <c r="F30" i="16" s="1"/>
  <c r="AF34" i="1"/>
  <c r="G30" i="16" s="1"/>
  <c r="Z35" i="1"/>
  <c r="AA35" i="1"/>
  <c r="B31" i="16" s="1"/>
  <c r="AB35" i="1"/>
  <c r="C31" i="16" s="1"/>
  <c r="AC35" i="1"/>
  <c r="D31" i="16" s="1"/>
  <c r="AD35" i="1"/>
  <c r="E31" i="16" s="1"/>
  <c r="AE35" i="1"/>
  <c r="F31" i="16" s="1"/>
  <c r="AF35" i="1"/>
  <c r="G31" i="16" s="1"/>
  <c r="Z36" i="1"/>
  <c r="AA36" i="1"/>
  <c r="B32" i="16" s="1"/>
  <c r="AB36" i="1"/>
  <c r="C32" i="16" s="1"/>
  <c r="AC36" i="1"/>
  <c r="D32" i="16" s="1"/>
  <c r="AD36" i="1"/>
  <c r="E32" i="16" s="1"/>
  <c r="AE36" i="1"/>
  <c r="F32" i="16" s="1"/>
  <c r="AF36" i="1"/>
  <c r="G32" i="16" s="1"/>
  <c r="Z37" i="1"/>
  <c r="AA37" i="1"/>
  <c r="B33" i="16" s="1"/>
  <c r="AB37" i="1"/>
  <c r="C33" i="16" s="1"/>
  <c r="AC37" i="1"/>
  <c r="D33" i="16" s="1"/>
  <c r="AD37" i="1"/>
  <c r="E33" i="16" s="1"/>
  <c r="AE37" i="1"/>
  <c r="F33" i="16" s="1"/>
  <c r="AF37" i="1"/>
  <c r="G33" i="16" s="1"/>
  <c r="Z38" i="1"/>
  <c r="AA38" i="1"/>
  <c r="B34" i="16" s="1"/>
  <c r="AB38" i="1"/>
  <c r="C34" i="16" s="1"/>
  <c r="AC38" i="1"/>
  <c r="D34" i="16" s="1"/>
  <c r="AD38" i="1"/>
  <c r="E34" i="16" s="1"/>
  <c r="AE38" i="1"/>
  <c r="F34" i="16" s="1"/>
  <c r="AF38" i="1"/>
  <c r="G34" i="16" s="1"/>
  <c r="Z39" i="1"/>
  <c r="AA39" i="1"/>
  <c r="B35" i="16" s="1"/>
  <c r="AB39" i="1"/>
  <c r="C35" i="16" s="1"/>
  <c r="AC39" i="1"/>
  <c r="D35" i="16" s="1"/>
  <c r="AD39" i="1"/>
  <c r="E35" i="16" s="1"/>
  <c r="AE39" i="1"/>
  <c r="F35" i="16" s="1"/>
  <c r="AF39" i="1"/>
  <c r="G35" i="16" s="1"/>
  <c r="Z40" i="1"/>
  <c r="AA40" i="1"/>
  <c r="B36" i="16" s="1"/>
  <c r="AB40" i="1"/>
  <c r="C36" i="16" s="1"/>
  <c r="AC40" i="1"/>
  <c r="D36" i="16" s="1"/>
  <c r="AD40" i="1"/>
  <c r="E36" i="16" s="1"/>
  <c r="AE40" i="1"/>
  <c r="F36" i="16" s="1"/>
  <c r="AF40" i="1"/>
  <c r="G36" i="16" s="1"/>
  <c r="Z41" i="1"/>
  <c r="AA41" i="1"/>
  <c r="B37" i="16" s="1"/>
  <c r="AB41" i="1"/>
  <c r="C37" i="16" s="1"/>
  <c r="AC41" i="1"/>
  <c r="D37" i="16" s="1"/>
  <c r="AD41" i="1"/>
  <c r="E37" i="16" s="1"/>
  <c r="AE41" i="1"/>
  <c r="F37" i="16" s="1"/>
  <c r="AF41" i="1"/>
  <c r="G37" i="16" s="1"/>
  <c r="Z42" i="1"/>
  <c r="AA42" i="1"/>
  <c r="B38" i="16" s="1"/>
  <c r="AB42" i="1"/>
  <c r="C38" i="16" s="1"/>
  <c r="AC42" i="1"/>
  <c r="D38" i="16" s="1"/>
  <c r="AD42" i="1"/>
  <c r="E38" i="16" s="1"/>
  <c r="AE42" i="1"/>
  <c r="F38" i="16" s="1"/>
  <c r="AF42" i="1"/>
  <c r="G38" i="16" s="1"/>
  <c r="Z43" i="1"/>
  <c r="AA43" i="1"/>
  <c r="B39" i="16" s="1"/>
  <c r="AB43" i="1"/>
  <c r="C39" i="16" s="1"/>
  <c r="AC43" i="1"/>
  <c r="D39" i="16" s="1"/>
  <c r="AD43" i="1"/>
  <c r="E39" i="16" s="1"/>
  <c r="AE43" i="1"/>
  <c r="F39" i="16" s="1"/>
  <c r="AF43" i="1"/>
  <c r="G39" i="16" s="1"/>
  <c r="Z44" i="1"/>
  <c r="AA44" i="1"/>
  <c r="B40" i="16" s="1"/>
  <c r="AB44" i="1"/>
  <c r="C40" i="16" s="1"/>
  <c r="AC44" i="1"/>
  <c r="D40" i="16" s="1"/>
  <c r="AD44" i="1"/>
  <c r="E40" i="16" s="1"/>
  <c r="AE44" i="1"/>
  <c r="F40" i="16" s="1"/>
  <c r="AF44" i="1"/>
  <c r="G40" i="16" s="1"/>
  <c r="Z45" i="1"/>
  <c r="AA45" i="1"/>
  <c r="B41" i="16" s="1"/>
  <c r="AB45" i="1"/>
  <c r="C41" i="16" s="1"/>
  <c r="AC45" i="1"/>
  <c r="D41" i="16" s="1"/>
  <c r="AD45" i="1"/>
  <c r="E41" i="16" s="1"/>
  <c r="AE45" i="1"/>
  <c r="F41" i="16" s="1"/>
  <c r="AF45" i="1"/>
  <c r="G41" i="16" s="1"/>
  <c r="Z46" i="1"/>
  <c r="AA46" i="1"/>
  <c r="B42" i="16" s="1"/>
  <c r="AB46" i="1"/>
  <c r="C42" i="16" s="1"/>
  <c r="AC46" i="1"/>
  <c r="D42" i="16" s="1"/>
  <c r="AD46" i="1"/>
  <c r="E42" i="16" s="1"/>
  <c r="AE46" i="1"/>
  <c r="F42" i="16" s="1"/>
  <c r="AF46" i="1"/>
  <c r="G42" i="16" s="1"/>
  <c r="Z47" i="1"/>
  <c r="AA47" i="1"/>
  <c r="B43" i="16" s="1"/>
  <c r="AB47" i="1"/>
  <c r="C43" i="16" s="1"/>
  <c r="AC47" i="1"/>
  <c r="D43" i="16" s="1"/>
  <c r="AD47" i="1"/>
  <c r="E43" i="16" s="1"/>
  <c r="AE47" i="1"/>
  <c r="F43" i="16" s="1"/>
  <c r="AF47" i="1"/>
  <c r="G43" i="16" s="1"/>
  <c r="Z48" i="1"/>
  <c r="AA48" i="1"/>
  <c r="B44" i="16" s="1"/>
  <c r="AB48" i="1"/>
  <c r="C44" i="16" s="1"/>
  <c r="AC48" i="1"/>
  <c r="D44" i="16" s="1"/>
  <c r="AD48" i="1"/>
  <c r="E44" i="16" s="1"/>
  <c r="AE48" i="1"/>
  <c r="F44" i="16" s="1"/>
  <c r="AF48" i="1"/>
  <c r="G44" i="16" s="1"/>
  <c r="Z49" i="1"/>
  <c r="AA49" i="1"/>
  <c r="B45" i="16" s="1"/>
  <c r="AB49" i="1"/>
  <c r="C45" i="16" s="1"/>
  <c r="AC49" i="1"/>
  <c r="D45" i="16" s="1"/>
  <c r="AD49" i="1"/>
  <c r="E45" i="16" s="1"/>
  <c r="AE49" i="1"/>
  <c r="F45" i="16" s="1"/>
  <c r="AF49" i="1"/>
  <c r="G45" i="16" s="1"/>
  <c r="Z50" i="1"/>
  <c r="AA50" i="1"/>
  <c r="B46" i="16" s="1"/>
  <c r="AB50" i="1"/>
  <c r="C46" i="16" s="1"/>
  <c r="AC50" i="1"/>
  <c r="D46" i="16" s="1"/>
  <c r="AD50" i="1"/>
  <c r="E46" i="16" s="1"/>
  <c r="AE50" i="1"/>
  <c r="F46" i="16" s="1"/>
  <c r="AF50" i="1"/>
  <c r="G46" i="16" s="1"/>
  <c r="Z51" i="1"/>
  <c r="AA51" i="1"/>
  <c r="B47" i="16" s="1"/>
  <c r="AB51" i="1"/>
  <c r="C47" i="16" s="1"/>
  <c r="AC51" i="1"/>
  <c r="D47" i="16" s="1"/>
  <c r="AD51" i="1"/>
  <c r="E47" i="16" s="1"/>
  <c r="AE51" i="1"/>
  <c r="F47" i="16" s="1"/>
  <c r="AF51" i="1"/>
  <c r="G47" i="16" s="1"/>
  <c r="Z52" i="1"/>
  <c r="AA52" i="1"/>
  <c r="B48" i="16" s="1"/>
  <c r="AB52" i="1"/>
  <c r="C48" i="16" s="1"/>
  <c r="AC52" i="1"/>
  <c r="D48" i="16" s="1"/>
  <c r="AD52" i="1"/>
  <c r="E48" i="16" s="1"/>
  <c r="AE52" i="1"/>
  <c r="F48" i="16" s="1"/>
  <c r="AF52" i="1"/>
  <c r="G48" i="16" s="1"/>
  <c r="Z53" i="1"/>
  <c r="AA53" i="1"/>
  <c r="B49" i="16" s="1"/>
  <c r="AB53" i="1"/>
  <c r="C49" i="16" s="1"/>
  <c r="AC53" i="1"/>
  <c r="D49" i="16" s="1"/>
  <c r="AD53" i="1"/>
  <c r="E49" i="16" s="1"/>
  <c r="AE53" i="1"/>
  <c r="F49" i="16" s="1"/>
  <c r="AF53" i="1"/>
  <c r="G49" i="16" s="1"/>
  <c r="Z54" i="1"/>
  <c r="AA54" i="1"/>
  <c r="B50" i="16" s="1"/>
  <c r="AB54" i="1"/>
  <c r="C50" i="16" s="1"/>
  <c r="AC54" i="1"/>
  <c r="D50" i="16" s="1"/>
  <c r="AD54" i="1"/>
  <c r="E50" i="16" s="1"/>
  <c r="AE54" i="1"/>
  <c r="F50" i="16" s="1"/>
  <c r="AF54" i="1"/>
  <c r="G50" i="16" s="1"/>
  <c r="Z55" i="1"/>
  <c r="AA55" i="1"/>
  <c r="B51" i="16" s="1"/>
  <c r="AB55" i="1"/>
  <c r="C51" i="16" s="1"/>
  <c r="AC55" i="1"/>
  <c r="D51" i="16" s="1"/>
  <c r="AD55" i="1"/>
  <c r="E51" i="16" s="1"/>
  <c r="AE55" i="1"/>
  <c r="F51" i="16" s="1"/>
  <c r="AF55" i="1"/>
  <c r="G51" i="16" s="1"/>
  <c r="Z56" i="1"/>
  <c r="AA56" i="1"/>
  <c r="B52" i="16" s="1"/>
  <c r="AB56" i="1"/>
  <c r="C52" i="16" s="1"/>
  <c r="AC56" i="1"/>
  <c r="D52" i="16" s="1"/>
  <c r="AD56" i="1"/>
  <c r="E52" i="16" s="1"/>
  <c r="AE56" i="1"/>
  <c r="F52" i="16" s="1"/>
  <c r="AF56" i="1"/>
  <c r="G52" i="16" s="1"/>
  <c r="Z57" i="1"/>
  <c r="AA57" i="1"/>
  <c r="B53" i="16" s="1"/>
  <c r="AB57" i="1"/>
  <c r="C53" i="16" s="1"/>
  <c r="AC57" i="1"/>
  <c r="D53" i="16" s="1"/>
  <c r="AD57" i="1"/>
  <c r="E53" i="16" s="1"/>
  <c r="AE57" i="1"/>
  <c r="F53" i="16" s="1"/>
  <c r="AF57" i="1"/>
  <c r="G53" i="16" s="1"/>
  <c r="Z58" i="1"/>
  <c r="AA58" i="1"/>
  <c r="B54" i="16" s="1"/>
  <c r="AB58" i="1"/>
  <c r="C54" i="16" s="1"/>
  <c r="AC58" i="1"/>
  <c r="D54" i="16" s="1"/>
  <c r="AD58" i="1"/>
  <c r="E54" i="16" s="1"/>
  <c r="AE58" i="1"/>
  <c r="F54" i="16" s="1"/>
  <c r="AF58" i="1"/>
  <c r="G54" i="16" s="1"/>
  <c r="Z59" i="1"/>
  <c r="AA59" i="1"/>
  <c r="B55" i="16" s="1"/>
  <c r="AB59" i="1"/>
  <c r="C55" i="16" s="1"/>
  <c r="AC59" i="1"/>
  <c r="D55" i="16" s="1"/>
  <c r="AD59" i="1"/>
  <c r="E55" i="16" s="1"/>
  <c r="AE59" i="1"/>
  <c r="F55" i="16" s="1"/>
  <c r="AF59" i="1"/>
  <c r="G55" i="16" s="1"/>
  <c r="Z60" i="1"/>
  <c r="AA60" i="1"/>
  <c r="B56" i="16" s="1"/>
  <c r="AB60" i="1"/>
  <c r="C56" i="16" s="1"/>
  <c r="AC60" i="1"/>
  <c r="D56" i="16" s="1"/>
  <c r="AD60" i="1"/>
  <c r="E56" i="16" s="1"/>
  <c r="AE60" i="1"/>
  <c r="F56" i="16" s="1"/>
  <c r="AF60" i="1"/>
  <c r="G56" i="16" s="1"/>
  <c r="Z61" i="1"/>
  <c r="AA61" i="1"/>
  <c r="B57" i="16" s="1"/>
  <c r="AB61" i="1"/>
  <c r="C57" i="16" s="1"/>
  <c r="AC61" i="1"/>
  <c r="D57" i="16" s="1"/>
  <c r="AD61" i="1"/>
  <c r="E57" i="16" s="1"/>
  <c r="AE61" i="1"/>
  <c r="F57" i="16" s="1"/>
  <c r="AF61" i="1"/>
  <c r="G57" i="16" s="1"/>
  <c r="Z62" i="1"/>
  <c r="AA62" i="1"/>
  <c r="B58" i="16" s="1"/>
  <c r="AB62" i="1"/>
  <c r="C58" i="16" s="1"/>
  <c r="AC62" i="1"/>
  <c r="D58" i="16" s="1"/>
  <c r="AD62" i="1"/>
  <c r="E58" i="16" s="1"/>
  <c r="AE62" i="1"/>
  <c r="F58" i="16" s="1"/>
  <c r="AF62" i="1"/>
  <c r="G58" i="16" s="1"/>
  <c r="Z63" i="1"/>
  <c r="AA63" i="1"/>
  <c r="B59" i="16" s="1"/>
  <c r="AB63" i="1"/>
  <c r="C59" i="16" s="1"/>
  <c r="AC63" i="1"/>
  <c r="D59" i="16" s="1"/>
  <c r="AD63" i="1"/>
  <c r="E59" i="16" s="1"/>
  <c r="AE63" i="1"/>
  <c r="F59" i="16" s="1"/>
  <c r="AF63" i="1"/>
  <c r="G59" i="16" s="1"/>
  <c r="Z64" i="1"/>
  <c r="AA64" i="1"/>
  <c r="B60" i="16" s="1"/>
  <c r="AB64" i="1"/>
  <c r="C60" i="16" s="1"/>
  <c r="AC64" i="1"/>
  <c r="D60" i="16" s="1"/>
  <c r="AD64" i="1"/>
  <c r="E60" i="16" s="1"/>
  <c r="AE64" i="1"/>
  <c r="F60" i="16" s="1"/>
  <c r="AF64" i="1"/>
  <c r="G60" i="16" s="1"/>
  <c r="Z65" i="1"/>
  <c r="AA65" i="1"/>
  <c r="B61" i="16" s="1"/>
  <c r="AB65" i="1"/>
  <c r="C61" i="16" s="1"/>
  <c r="AC65" i="1"/>
  <c r="D61" i="16" s="1"/>
  <c r="AD65" i="1"/>
  <c r="E61" i="16" s="1"/>
  <c r="AE65" i="1"/>
  <c r="F61" i="16" s="1"/>
  <c r="AF65" i="1"/>
  <c r="G61" i="16" s="1"/>
  <c r="Z66" i="1"/>
  <c r="AA66" i="1"/>
  <c r="B62" i="16" s="1"/>
  <c r="AB66" i="1"/>
  <c r="C62" i="16" s="1"/>
  <c r="AC66" i="1"/>
  <c r="D62" i="16" s="1"/>
  <c r="AD66" i="1"/>
  <c r="E62" i="16" s="1"/>
  <c r="AE66" i="1"/>
  <c r="F62" i="16" s="1"/>
  <c r="AF66" i="1"/>
  <c r="G62" i="16" s="1"/>
  <c r="Z67" i="1"/>
  <c r="AA67" i="1"/>
  <c r="B63" i="16" s="1"/>
  <c r="AB67" i="1"/>
  <c r="C63" i="16" s="1"/>
  <c r="AC67" i="1"/>
  <c r="D63" i="16" s="1"/>
  <c r="AD67" i="1"/>
  <c r="E63" i="16" s="1"/>
  <c r="AE67" i="1"/>
  <c r="F63" i="16" s="1"/>
  <c r="AF67" i="1"/>
  <c r="G63" i="16" s="1"/>
  <c r="Z68" i="1"/>
  <c r="AA68" i="1"/>
  <c r="B64" i="16" s="1"/>
  <c r="AB68" i="1"/>
  <c r="C64" i="16" s="1"/>
  <c r="AC68" i="1"/>
  <c r="D64" i="16" s="1"/>
  <c r="AD68" i="1"/>
  <c r="E64" i="16" s="1"/>
  <c r="AE68" i="1"/>
  <c r="F64" i="16" s="1"/>
  <c r="AF68" i="1"/>
  <c r="G64" i="16" s="1"/>
  <c r="Z69" i="1"/>
  <c r="AA69" i="1"/>
  <c r="B65" i="16" s="1"/>
  <c r="AB69" i="1"/>
  <c r="C65" i="16" s="1"/>
  <c r="AC69" i="1"/>
  <c r="D65" i="16" s="1"/>
  <c r="AD69" i="1"/>
  <c r="E65" i="16" s="1"/>
  <c r="AE69" i="1"/>
  <c r="F65" i="16" s="1"/>
  <c r="AF69" i="1"/>
  <c r="G65" i="16" s="1"/>
  <c r="Z70" i="1"/>
  <c r="AA70" i="1"/>
  <c r="B66" i="16" s="1"/>
  <c r="AB70" i="1"/>
  <c r="C66" i="16" s="1"/>
  <c r="AC70" i="1"/>
  <c r="D66" i="16" s="1"/>
  <c r="AD70" i="1"/>
  <c r="E66" i="16" s="1"/>
  <c r="AE70" i="1"/>
  <c r="F66" i="16" s="1"/>
  <c r="AF70" i="1"/>
  <c r="G66" i="16" s="1"/>
  <c r="Z71" i="1"/>
  <c r="AA71" i="1"/>
  <c r="B67" i="16" s="1"/>
  <c r="AB71" i="1"/>
  <c r="C67" i="16" s="1"/>
  <c r="AC71" i="1"/>
  <c r="D67" i="16" s="1"/>
  <c r="AD71" i="1"/>
  <c r="E67" i="16" s="1"/>
  <c r="AE71" i="1"/>
  <c r="F67" i="16" s="1"/>
  <c r="AF71" i="1"/>
  <c r="G67" i="16" s="1"/>
  <c r="Z72" i="1"/>
  <c r="AA72" i="1"/>
  <c r="B68" i="16" s="1"/>
  <c r="AB72" i="1"/>
  <c r="C68" i="16" s="1"/>
  <c r="AC72" i="1"/>
  <c r="D68" i="16" s="1"/>
  <c r="AD72" i="1"/>
  <c r="E68" i="16" s="1"/>
  <c r="AE72" i="1"/>
  <c r="F68" i="16" s="1"/>
  <c r="AF72" i="1"/>
  <c r="G68" i="16" s="1"/>
  <c r="Z73" i="1"/>
  <c r="AA73" i="1"/>
  <c r="B69" i="16" s="1"/>
  <c r="AB73" i="1"/>
  <c r="C69" i="16" s="1"/>
  <c r="AC73" i="1"/>
  <c r="D69" i="16" s="1"/>
  <c r="AD73" i="1"/>
  <c r="E69" i="16" s="1"/>
  <c r="AE73" i="1"/>
  <c r="F69" i="16" s="1"/>
  <c r="AF73" i="1"/>
  <c r="G69" i="16" s="1"/>
  <c r="Z74" i="1"/>
  <c r="AA74" i="1"/>
  <c r="B70" i="16" s="1"/>
  <c r="AB74" i="1"/>
  <c r="C70" i="16" s="1"/>
  <c r="AC74" i="1"/>
  <c r="D70" i="16" s="1"/>
  <c r="AD74" i="1"/>
  <c r="E70" i="16" s="1"/>
  <c r="AE74" i="1"/>
  <c r="F70" i="16" s="1"/>
  <c r="AF74" i="1"/>
  <c r="G70" i="16" s="1"/>
  <c r="Z75" i="1"/>
  <c r="AA75" i="1"/>
  <c r="B71" i="16" s="1"/>
  <c r="AB75" i="1"/>
  <c r="C71" i="16" s="1"/>
  <c r="AC75" i="1"/>
  <c r="D71" i="16" s="1"/>
  <c r="AD75" i="1"/>
  <c r="E71" i="16" s="1"/>
  <c r="AE75" i="1"/>
  <c r="F71" i="16" s="1"/>
  <c r="AF75" i="1"/>
  <c r="G71" i="16" s="1"/>
  <c r="Z76" i="1"/>
  <c r="AA76" i="1"/>
  <c r="B72" i="16" s="1"/>
  <c r="AB76" i="1"/>
  <c r="C72" i="16" s="1"/>
  <c r="AC76" i="1"/>
  <c r="D72" i="16" s="1"/>
  <c r="AD76" i="1"/>
  <c r="E72" i="16" s="1"/>
  <c r="AE76" i="1"/>
  <c r="F72" i="16" s="1"/>
  <c r="AF76" i="1"/>
  <c r="G72" i="16" s="1"/>
  <c r="Z77" i="1"/>
  <c r="AA77" i="1"/>
  <c r="B73" i="16" s="1"/>
  <c r="AB77" i="1"/>
  <c r="C73" i="16" s="1"/>
  <c r="AC77" i="1"/>
  <c r="D73" i="16" s="1"/>
  <c r="AD77" i="1"/>
  <c r="E73" i="16" s="1"/>
  <c r="AE77" i="1"/>
  <c r="F73" i="16" s="1"/>
  <c r="AF77" i="1"/>
  <c r="G73" i="16" s="1"/>
  <c r="Z78" i="1"/>
  <c r="AA78" i="1"/>
  <c r="B74" i="16" s="1"/>
  <c r="AB78" i="1"/>
  <c r="C74" i="16" s="1"/>
  <c r="AC78" i="1"/>
  <c r="D74" i="16" s="1"/>
  <c r="AD78" i="1"/>
  <c r="E74" i="16" s="1"/>
  <c r="AE78" i="1"/>
  <c r="F74" i="16" s="1"/>
  <c r="AF78" i="1"/>
  <c r="G74" i="16" s="1"/>
  <c r="Z79" i="1"/>
  <c r="AA79" i="1"/>
  <c r="B75" i="16" s="1"/>
  <c r="AB79" i="1"/>
  <c r="C75" i="16" s="1"/>
  <c r="AC79" i="1"/>
  <c r="D75" i="16" s="1"/>
  <c r="AD79" i="1"/>
  <c r="E75" i="16" s="1"/>
  <c r="AE79" i="1"/>
  <c r="F75" i="16" s="1"/>
  <c r="AF79" i="1"/>
  <c r="G75" i="16" s="1"/>
  <c r="Z80" i="1"/>
  <c r="AA80" i="1"/>
  <c r="B76" i="16" s="1"/>
  <c r="AB80" i="1"/>
  <c r="C76" i="16" s="1"/>
  <c r="AC80" i="1"/>
  <c r="D76" i="16" s="1"/>
  <c r="AD80" i="1"/>
  <c r="E76" i="16" s="1"/>
  <c r="AE80" i="1"/>
  <c r="F76" i="16" s="1"/>
  <c r="AF80" i="1"/>
  <c r="G76" i="16" s="1"/>
  <c r="Z81" i="1"/>
  <c r="AA81" i="1"/>
  <c r="B77" i="16" s="1"/>
  <c r="AB81" i="1"/>
  <c r="C77" i="16" s="1"/>
  <c r="AC81" i="1"/>
  <c r="D77" i="16" s="1"/>
  <c r="AD81" i="1"/>
  <c r="E77" i="16" s="1"/>
  <c r="AE81" i="1"/>
  <c r="F77" i="16" s="1"/>
  <c r="AF81" i="1"/>
  <c r="G77" i="16" s="1"/>
  <c r="Z82" i="1"/>
  <c r="AA82" i="1"/>
  <c r="B78" i="16" s="1"/>
  <c r="AB82" i="1"/>
  <c r="C78" i="16" s="1"/>
  <c r="AC82" i="1"/>
  <c r="D78" i="16" s="1"/>
  <c r="AD82" i="1"/>
  <c r="E78" i="16" s="1"/>
  <c r="AE82" i="1"/>
  <c r="F78" i="16" s="1"/>
  <c r="AF82" i="1"/>
  <c r="G78" i="16" s="1"/>
  <c r="Z83" i="1"/>
  <c r="AA83" i="1"/>
  <c r="B79" i="16" s="1"/>
  <c r="AB83" i="1"/>
  <c r="C79" i="16" s="1"/>
  <c r="AC83" i="1"/>
  <c r="D79" i="16" s="1"/>
  <c r="AD83" i="1"/>
  <c r="E79" i="16" s="1"/>
  <c r="AE83" i="1"/>
  <c r="F79" i="16" s="1"/>
  <c r="AF83" i="1"/>
  <c r="G79" i="16" s="1"/>
  <c r="Z84" i="1"/>
  <c r="AA84" i="1"/>
  <c r="B80" i="16" s="1"/>
  <c r="AB84" i="1"/>
  <c r="C80" i="16" s="1"/>
  <c r="AC84" i="1"/>
  <c r="D80" i="16" s="1"/>
  <c r="AD84" i="1"/>
  <c r="E80" i="16" s="1"/>
  <c r="AE84" i="1"/>
  <c r="F80" i="16" s="1"/>
  <c r="AF84" i="1"/>
  <c r="G80" i="16" s="1"/>
  <c r="Z85" i="1"/>
  <c r="AA85" i="1"/>
  <c r="B81" i="16" s="1"/>
  <c r="AB85" i="1"/>
  <c r="C81" i="16" s="1"/>
  <c r="AC85" i="1"/>
  <c r="D81" i="16" s="1"/>
  <c r="AD85" i="1"/>
  <c r="E81" i="16" s="1"/>
  <c r="AE85" i="1"/>
  <c r="F81" i="16" s="1"/>
  <c r="AF85" i="1"/>
  <c r="G81" i="16" s="1"/>
  <c r="Z86" i="1"/>
  <c r="AA86" i="1"/>
  <c r="B82" i="16" s="1"/>
  <c r="AB86" i="1"/>
  <c r="C82" i="16" s="1"/>
  <c r="AC86" i="1"/>
  <c r="D82" i="16" s="1"/>
  <c r="AD86" i="1"/>
  <c r="E82" i="16" s="1"/>
  <c r="AE86" i="1"/>
  <c r="F82" i="16" s="1"/>
  <c r="AF86" i="1"/>
  <c r="G82" i="16" s="1"/>
  <c r="Z87" i="1"/>
  <c r="AA87" i="1"/>
  <c r="B83" i="16" s="1"/>
  <c r="AB87" i="1"/>
  <c r="C83" i="16" s="1"/>
  <c r="AC87" i="1"/>
  <c r="D83" i="16" s="1"/>
  <c r="AD87" i="1"/>
  <c r="E83" i="16" s="1"/>
  <c r="AE87" i="1"/>
  <c r="F83" i="16" s="1"/>
  <c r="AF87" i="1"/>
  <c r="G83" i="16" s="1"/>
  <c r="Z88" i="1"/>
  <c r="AA88" i="1"/>
  <c r="B84" i="16" s="1"/>
  <c r="AB88" i="1"/>
  <c r="C84" i="16" s="1"/>
  <c r="AC88" i="1"/>
  <c r="D84" i="16" s="1"/>
  <c r="AD88" i="1"/>
  <c r="E84" i="16" s="1"/>
  <c r="AE88" i="1"/>
  <c r="F84" i="16" s="1"/>
  <c r="AF88" i="1"/>
  <c r="G84" i="16" s="1"/>
  <c r="Z89" i="1"/>
  <c r="AA89" i="1"/>
  <c r="B85" i="16" s="1"/>
  <c r="AB89" i="1"/>
  <c r="C85" i="16" s="1"/>
  <c r="AC89" i="1"/>
  <c r="D85" i="16" s="1"/>
  <c r="AD89" i="1"/>
  <c r="E85" i="16" s="1"/>
  <c r="AE89" i="1"/>
  <c r="F85" i="16" s="1"/>
  <c r="AF89" i="1"/>
  <c r="G85" i="16" s="1"/>
  <c r="Z90" i="1"/>
  <c r="AA90" i="1"/>
  <c r="B86" i="16" s="1"/>
  <c r="AB90" i="1"/>
  <c r="C86" i="16" s="1"/>
  <c r="AC90" i="1"/>
  <c r="D86" i="16" s="1"/>
  <c r="AD90" i="1"/>
  <c r="E86" i="16" s="1"/>
  <c r="AE90" i="1"/>
  <c r="F86" i="16" s="1"/>
  <c r="AF90" i="1"/>
  <c r="G86" i="16" s="1"/>
  <c r="Z91" i="1"/>
  <c r="AA91" i="1"/>
  <c r="B87" i="16" s="1"/>
  <c r="AB91" i="1"/>
  <c r="C87" i="16" s="1"/>
  <c r="AC91" i="1"/>
  <c r="D87" i="16" s="1"/>
  <c r="AD91" i="1"/>
  <c r="E87" i="16" s="1"/>
  <c r="AE91" i="1"/>
  <c r="F87" i="16" s="1"/>
  <c r="AF91" i="1"/>
  <c r="G87" i="16" s="1"/>
  <c r="Z92" i="1"/>
  <c r="AA92" i="1"/>
  <c r="B88" i="16" s="1"/>
  <c r="AB92" i="1"/>
  <c r="C88" i="16" s="1"/>
  <c r="AC92" i="1"/>
  <c r="D88" i="16" s="1"/>
  <c r="AD92" i="1"/>
  <c r="E88" i="16" s="1"/>
  <c r="AE92" i="1"/>
  <c r="F88" i="16" s="1"/>
  <c r="AF92" i="1"/>
  <c r="G88" i="16" s="1"/>
  <c r="Z93" i="1"/>
  <c r="AA93" i="1"/>
  <c r="B89" i="16" s="1"/>
  <c r="AB93" i="1"/>
  <c r="C89" i="16" s="1"/>
  <c r="AC93" i="1"/>
  <c r="D89" i="16" s="1"/>
  <c r="AD93" i="1"/>
  <c r="E89" i="16" s="1"/>
  <c r="AE93" i="1"/>
  <c r="F89" i="16" s="1"/>
  <c r="AF93" i="1"/>
  <c r="G89" i="16" s="1"/>
  <c r="Z94" i="1"/>
  <c r="AA94" i="1"/>
  <c r="B90" i="16" s="1"/>
  <c r="AB94" i="1"/>
  <c r="C90" i="16" s="1"/>
  <c r="AC94" i="1"/>
  <c r="D90" i="16" s="1"/>
  <c r="AD94" i="1"/>
  <c r="E90" i="16" s="1"/>
  <c r="AE94" i="1"/>
  <c r="F90" i="16" s="1"/>
  <c r="AF94" i="1"/>
  <c r="G90" i="16" s="1"/>
  <c r="Z95" i="1"/>
  <c r="AA95" i="1"/>
  <c r="B91" i="16" s="1"/>
  <c r="AB95" i="1"/>
  <c r="C91" i="16" s="1"/>
  <c r="AC95" i="1"/>
  <c r="D91" i="16" s="1"/>
  <c r="AD95" i="1"/>
  <c r="E91" i="16" s="1"/>
  <c r="AE95" i="1"/>
  <c r="F91" i="16" s="1"/>
  <c r="AF95" i="1"/>
  <c r="G91" i="16" s="1"/>
  <c r="Z96" i="1"/>
  <c r="AA96" i="1"/>
  <c r="B92" i="16" s="1"/>
  <c r="AB96" i="1"/>
  <c r="C92" i="16" s="1"/>
  <c r="AC96" i="1"/>
  <c r="D92" i="16" s="1"/>
  <c r="AD96" i="1"/>
  <c r="E92" i="16" s="1"/>
  <c r="AE96" i="1"/>
  <c r="F92" i="16" s="1"/>
  <c r="AF96" i="1"/>
  <c r="G92" i="16" s="1"/>
  <c r="Z97" i="1"/>
  <c r="AA97" i="1"/>
  <c r="B93" i="16" s="1"/>
  <c r="AB97" i="1"/>
  <c r="C93" i="16" s="1"/>
  <c r="AC97" i="1"/>
  <c r="D93" i="16" s="1"/>
  <c r="AD97" i="1"/>
  <c r="E93" i="16" s="1"/>
  <c r="AE97" i="1"/>
  <c r="F93" i="16" s="1"/>
  <c r="AF97" i="1"/>
  <c r="G93" i="16" s="1"/>
  <c r="Z98" i="1"/>
  <c r="AA98" i="1"/>
  <c r="B94" i="16" s="1"/>
  <c r="AB98" i="1"/>
  <c r="C94" i="16" s="1"/>
  <c r="AC98" i="1"/>
  <c r="D94" i="16" s="1"/>
  <c r="AD98" i="1"/>
  <c r="E94" i="16" s="1"/>
  <c r="AE98" i="1"/>
  <c r="F94" i="16" s="1"/>
  <c r="AF98" i="1"/>
  <c r="G94" i="16" s="1"/>
  <c r="Z99" i="1"/>
  <c r="AA99" i="1"/>
  <c r="B95" i="16" s="1"/>
  <c r="AB99" i="1"/>
  <c r="C95" i="16" s="1"/>
  <c r="AC99" i="1"/>
  <c r="D95" i="16" s="1"/>
  <c r="AD99" i="1"/>
  <c r="E95" i="16" s="1"/>
  <c r="AE99" i="1"/>
  <c r="F95" i="16" s="1"/>
  <c r="AF99" i="1"/>
  <c r="G95" i="16" s="1"/>
  <c r="Z100" i="1"/>
  <c r="AA100" i="1"/>
  <c r="B96" i="16" s="1"/>
  <c r="AB100" i="1"/>
  <c r="C96" i="16" s="1"/>
  <c r="AC100" i="1"/>
  <c r="D96" i="16" s="1"/>
  <c r="AD100" i="1"/>
  <c r="E96" i="16" s="1"/>
  <c r="AE100" i="1"/>
  <c r="F96" i="16" s="1"/>
  <c r="AF100" i="1"/>
  <c r="G96" i="16" s="1"/>
  <c r="Z101" i="1"/>
  <c r="AA101" i="1"/>
  <c r="B97" i="16" s="1"/>
  <c r="AB101" i="1"/>
  <c r="C97" i="16" s="1"/>
  <c r="AC101" i="1"/>
  <c r="D97" i="16" s="1"/>
  <c r="AD101" i="1"/>
  <c r="E97" i="16" s="1"/>
  <c r="AE101" i="1"/>
  <c r="F97" i="16" s="1"/>
  <c r="AF101" i="1"/>
  <c r="G97" i="16" s="1"/>
  <c r="Z102" i="1"/>
  <c r="AA102" i="1"/>
  <c r="B98" i="16" s="1"/>
  <c r="AB102" i="1"/>
  <c r="C98" i="16" s="1"/>
  <c r="AC102" i="1"/>
  <c r="D98" i="16" s="1"/>
  <c r="AD102" i="1"/>
  <c r="E98" i="16" s="1"/>
  <c r="AE102" i="1"/>
  <c r="F98" i="16" s="1"/>
  <c r="AF102" i="1"/>
  <c r="G98" i="16" s="1"/>
  <c r="Z103" i="1"/>
  <c r="AA103" i="1"/>
  <c r="B99" i="16" s="1"/>
  <c r="AB103" i="1"/>
  <c r="C99" i="16" s="1"/>
  <c r="AC103" i="1"/>
  <c r="D99" i="16" s="1"/>
  <c r="AD103" i="1"/>
  <c r="E99" i="16" s="1"/>
  <c r="AE103" i="1"/>
  <c r="F99" i="16" s="1"/>
  <c r="AF103" i="1"/>
  <c r="G99" i="16" s="1"/>
  <c r="Z104" i="1"/>
  <c r="AA104" i="1"/>
  <c r="B100" i="16" s="1"/>
  <c r="AB104" i="1"/>
  <c r="C100" i="16" s="1"/>
  <c r="AC104" i="1"/>
  <c r="D100" i="16" s="1"/>
  <c r="AD104" i="1"/>
  <c r="E100" i="16" s="1"/>
  <c r="AE104" i="1"/>
  <c r="F100" i="16" s="1"/>
  <c r="AF104" i="1"/>
  <c r="G100" i="16" s="1"/>
  <c r="Z105" i="1"/>
  <c r="AA105" i="1"/>
  <c r="B101" i="16" s="1"/>
  <c r="AB105" i="1"/>
  <c r="C101" i="16" s="1"/>
  <c r="AC105" i="1"/>
  <c r="D101" i="16" s="1"/>
  <c r="AD105" i="1"/>
  <c r="E101" i="16" s="1"/>
  <c r="AE105" i="1"/>
  <c r="F101" i="16" s="1"/>
  <c r="AF105" i="1"/>
  <c r="G101" i="16" s="1"/>
  <c r="Z106" i="1"/>
  <c r="AA106" i="1"/>
  <c r="B102" i="16" s="1"/>
  <c r="AB106" i="1"/>
  <c r="C102" i="16" s="1"/>
  <c r="AC106" i="1"/>
  <c r="D102" i="16" s="1"/>
  <c r="AD106" i="1"/>
  <c r="E102" i="16" s="1"/>
  <c r="AE106" i="1"/>
  <c r="F102" i="16" s="1"/>
  <c r="AF106" i="1"/>
  <c r="G102" i="16" s="1"/>
  <c r="Z107" i="1"/>
  <c r="AA107" i="1"/>
  <c r="B103" i="16" s="1"/>
  <c r="AB107" i="1"/>
  <c r="C103" i="16" s="1"/>
  <c r="AC107" i="1"/>
  <c r="D103" i="16" s="1"/>
  <c r="AD107" i="1"/>
  <c r="E103" i="16" s="1"/>
  <c r="AE107" i="1"/>
  <c r="F103" i="16" s="1"/>
  <c r="AF107" i="1"/>
  <c r="G103" i="16" s="1"/>
  <c r="Z108" i="1"/>
  <c r="AA108" i="1"/>
  <c r="B104" i="16" s="1"/>
  <c r="AB108" i="1"/>
  <c r="C104" i="16" s="1"/>
  <c r="AC108" i="1"/>
  <c r="D104" i="16" s="1"/>
  <c r="AD108" i="1"/>
  <c r="E104" i="16" s="1"/>
  <c r="AE108" i="1"/>
  <c r="F104" i="16" s="1"/>
  <c r="AF108" i="1"/>
  <c r="G104" i="16" s="1"/>
  <c r="Z109" i="1"/>
  <c r="AA109" i="1"/>
  <c r="B105" i="16" s="1"/>
  <c r="AB109" i="1"/>
  <c r="C105" i="16" s="1"/>
  <c r="AC109" i="1"/>
  <c r="D105" i="16" s="1"/>
  <c r="AD109" i="1"/>
  <c r="E105" i="16" s="1"/>
  <c r="AE109" i="1"/>
  <c r="F105" i="16" s="1"/>
  <c r="AF109" i="1"/>
  <c r="G105" i="16" s="1"/>
  <c r="Z110" i="1"/>
  <c r="AA110" i="1"/>
  <c r="B106" i="16" s="1"/>
  <c r="AB110" i="1"/>
  <c r="C106" i="16" s="1"/>
  <c r="AC110" i="1"/>
  <c r="D106" i="16" s="1"/>
  <c r="AD110" i="1"/>
  <c r="E106" i="16" s="1"/>
  <c r="AE110" i="1"/>
  <c r="F106" i="16" s="1"/>
  <c r="AF110" i="1"/>
  <c r="G106" i="16" s="1"/>
  <c r="Z111" i="1"/>
  <c r="AA111" i="1"/>
  <c r="B107" i="16" s="1"/>
  <c r="AB111" i="1"/>
  <c r="C107" i="16" s="1"/>
  <c r="AC111" i="1"/>
  <c r="D107" i="16" s="1"/>
  <c r="AD111" i="1"/>
  <c r="E107" i="16" s="1"/>
  <c r="AE111" i="1"/>
  <c r="F107" i="16" s="1"/>
  <c r="AF111" i="1"/>
  <c r="G107" i="16" s="1"/>
  <c r="Z112" i="1"/>
  <c r="AA112" i="1"/>
  <c r="B108" i="16" s="1"/>
  <c r="AB112" i="1"/>
  <c r="C108" i="16" s="1"/>
  <c r="AC112" i="1"/>
  <c r="D108" i="16" s="1"/>
  <c r="AD112" i="1"/>
  <c r="E108" i="16" s="1"/>
  <c r="AE112" i="1"/>
  <c r="F108" i="16" s="1"/>
  <c r="AF112" i="1"/>
  <c r="G108" i="16" s="1"/>
  <c r="Z113" i="1"/>
  <c r="AA113" i="1"/>
  <c r="B109" i="16" s="1"/>
  <c r="AB113" i="1"/>
  <c r="C109" i="16" s="1"/>
  <c r="AC113" i="1"/>
  <c r="D109" i="16" s="1"/>
  <c r="AD113" i="1"/>
  <c r="E109" i="16" s="1"/>
  <c r="AE113" i="1"/>
  <c r="F109" i="16" s="1"/>
  <c r="AF113" i="1"/>
  <c r="G109" i="16" s="1"/>
  <c r="Z114" i="1"/>
  <c r="AA114" i="1"/>
  <c r="B110" i="16" s="1"/>
  <c r="AB114" i="1"/>
  <c r="C110" i="16" s="1"/>
  <c r="AC114" i="1"/>
  <c r="D110" i="16" s="1"/>
  <c r="AD114" i="1"/>
  <c r="E110" i="16" s="1"/>
  <c r="AE114" i="1"/>
  <c r="F110" i="16" s="1"/>
  <c r="AF114" i="1"/>
  <c r="G110" i="16" s="1"/>
  <c r="Z115" i="1"/>
  <c r="AA115" i="1"/>
  <c r="B111" i="16" s="1"/>
  <c r="AB115" i="1"/>
  <c r="C111" i="16" s="1"/>
  <c r="AC115" i="1"/>
  <c r="D111" i="16" s="1"/>
  <c r="AD115" i="1"/>
  <c r="E111" i="16" s="1"/>
  <c r="AE115" i="1"/>
  <c r="F111" i="16" s="1"/>
  <c r="AF115" i="1"/>
  <c r="G111" i="16" s="1"/>
  <c r="Z116" i="1"/>
  <c r="AA116" i="1"/>
  <c r="B112" i="16" s="1"/>
  <c r="AB116" i="1"/>
  <c r="C112" i="16" s="1"/>
  <c r="AC116" i="1"/>
  <c r="D112" i="16" s="1"/>
  <c r="AD116" i="1"/>
  <c r="E112" i="16" s="1"/>
  <c r="AE116" i="1"/>
  <c r="F112" i="16" s="1"/>
  <c r="AF116" i="1"/>
  <c r="G112" i="16" s="1"/>
  <c r="Z117" i="1"/>
  <c r="AA117" i="1"/>
  <c r="B113" i="16" s="1"/>
  <c r="AB117" i="1"/>
  <c r="C113" i="16" s="1"/>
  <c r="AC117" i="1"/>
  <c r="D113" i="16" s="1"/>
  <c r="AD117" i="1"/>
  <c r="E113" i="16" s="1"/>
  <c r="AE117" i="1"/>
  <c r="F113" i="16" s="1"/>
  <c r="AF117" i="1"/>
  <c r="G113" i="16" s="1"/>
  <c r="Z118" i="1"/>
  <c r="AA118" i="1"/>
  <c r="B114" i="16" s="1"/>
  <c r="AB118" i="1"/>
  <c r="C114" i="16" s="1"/>
  <c r="AC118" i="1"/>
  <c r="D114" i="16" s="1"/>
  <c r="AD118" i="1"/>
  <c r="E114" i="16" s="1"/>
  <c r="AE118" i="1"/>
  <c r="F114" i="16" s="1"/>
  <c r="AF118" i="1"/>
  <c r="G114" i="16" s="1"/>
  <c r="Z119" i="1"/>
  <c r="AA119" i="1"/>
  <c r="B115" i="16" s="1"/>
  <c r="AB119" i="1"/>
  <c r="C115" i="16" s="1"/>
  <c r="AC119" i="1"/>
  <c r="D115" i="16" s="1"/>
  <c r="AD119" i="1"/>
  <c r="E115" i="16" s="1"/>
  <c r="AE119" i="1"/>
  <c r="F115" i="16" s="1"/>
  <c r="AF119" i="1"/>
  <c r="G115" i="16" s="1"/>
  <c r="Z120" i="1"/>
  <c r="AA120" i="1"/>
  <c r="B116" i="16" s="1"/>
  <c r="AB120" i="1"/>
  <c r="C116" i="16" s="1"/>
  <c r="AC120" i="1"/>
  <c r="D116" i="16" s="1"/>
  <c r="AD120" i="1"/>
  <c r="E116" i="16" s="1"/>
  <c r="AE120" i="1"/>
  <c r="F116" i="16" s="1"/>
  <c r="AF120" i="1"/>
  <c r="G116" i="16" s="1"/>
  <c r="Z121" i="1"/>
  <c r="AA121" i="1"/>
  <c r="B117" i="16" s="1"/>
  <c r="AB121" i="1"/>
  <c r="C117" i="16" s="1"/>
  <c r="AC121" i="1"/>
  <c r="D117" i="16" s="1"/>
  <c r="AD121" i="1"/>
  <c r="E117" i="16" s="1"/>
  <c r="AE121" i="1"/>
  <c r="AF121" i="1"/>
  <c r="G117" i="16" s="1"/>
  <c r="Z122" i="1"/>
  <c r="AA122" i="1"/>
  <c r="B118" i="16" s="1"/>
  <c r="AB122" i="1"/>
  <c r="C118" i="16" s="1"/>
  <c r="AC122" i="1"/>
  <c r="D118" i="16" s="1"/>
  <c r="AD122" i="1"/>
  <c r="E118" i="16" s="1"/>
  <c r="AE122" i="1"/>
  <c r="F118" i="16" s="1"/>
  <c r="AF122" i="1"/>
  <c r="G118" i="16" s="1"/>
  <c r="Z123" i="1"/>
  <c r="AA123" i="1"/>
  <c r="B119" i="16" s="1"/>
  <c r="AB123" i="1"/>
  <c r="C119" i="16" s="1"/>
  <c r="AC123" i="1"/>
  <c r="D119" i="16" s="1"/>
  <c r="AD123" i="1"/>
  <c r="E119" i="16" s="1"/>
  <c r="AE123" i="1"/>
  <c r="F119" i="16" s="1"/>
  <c r="AF123" i="1"/>
  <c r="G119" i="16" s="1"/>
  <c r="Z124" i="1"/>
  <c r="AA124" i="1"/>
  <c r="B120" i="16" s="1"/>
  <c r="AB124" i="1"/>
  <c r="C120" i="16" s="1"/>
  <c r="AC124" i="1"/>
  <c r="D120" i="16" s="1"/>
  <c r="AD124" i="1"/>
  <c r="E120" i="16" s="1"/>
  <c r="AE124" i="1"/>
  <c r="F120" i="16" s="1"/>
  <c r="AF124" i="1"/>
  <c r="G120" i="16" s="1"/>
  <c r="Z125" i="1"/>
  <c r="AA125" i="1"/>
  <c r="B121" i="16" s="1"/>
  <c r="AB125" i="1"/>
  <c r="C121" i="16" s="1"/>
  <c r="AC125" i="1"/>
  <c r="D121" i="16" s="1"/>
  <c r="AD125" i="1"/>
  <c r="E121" i="16" s="1"/>
  <c r="AE125" i="1"/>
  <c r="F121" i="16" s="1"/>
  <c r="AF125" i="1"/>
  <c r="G121" i="16" s="1"/>
  <c r="Z126" i="1"/>
  <c r="AA126" i="1"/>
  <c r="B122" i="16" s="1"/>
  <c r="AB126" i="1"/>
  <c r="C122" i="16" s="1"/>
  <c r="AC126" i="1"/>
  <c r="D122" i="16" s="1"/>
  <c r="AD126" i="1"/>
  <c r="E122" i="16" s="1"/>
  <c r="AE126" i="1"/>
  <c r="F122" i="16" s="1"/>
  <c r="AF126" i="1"/>
  <c r="G122" i="16" s="1"/>
  <c r="Z127" i="1"/>
  <c r="AA127" i="1"/>
  <c r="B123" i="16" s="1"/>
  <c r="AB127" i="1"/>
  <c r="C123" i="16" s="1"/>
  <c r="AC127" i="1"/>
  <c r="D123" i="16" s="1"/>
  <c r="AD127" i="1"/>
  <c r="E123" i="16" s="1"/>
  <c r="AE127" i="1"/>
  <c r="F123" i="16" s="1"/>
  <c r="AF127" i="1"/>
  <c r="G123" i="16" s="1"/>
  <c r="Z128" i="1"/>
  <c r="AA128" i="1"/>
  <c r="B124" i="16" s="1"/>
  <c r="AB128" i="1"/>
  <c r="C124" i="16" s="1"/>
  <c r="AC128" i="1"/>
  <c r="D124" i="16" s="1"/>
  <c r="AD128" i="1"/>
  <c r="E124" i="16" s="1"/>
  <c r="AE128" i="1"/>
  <c r="F124" i="16" s="1"/>
  <c r="AF128" i="1"/>
  <c r="G124" i="16" s="1"/>
  <c r="Z129" i="1"/>
  <c r="AA129" i="1"/>
  <c r="B125" i="16" s="1"/>
  <c r="AB129" i="1"/>
  <c r="C125" i="16" s="1"/>
  <c r="AC129" i="1"/>
  <c r="D125" i="16" s="1"/>
  <c r="AD129" i="1"/>
  <c r="E125" i="16" s="1"/>
  <c r="AE129" i="1"/>
  <c r="F125" i="16" s="1"/>
  <c r="AF129" i="1"/>
  <c r="G125" i="16" s="1"/>
  <c r="Z130" i="1"/>
  <c r="AA130" i="1"/>
  <c r="B126" i="16" s="1"/>
  <c r="AB130" i="1"/>
  <c r="C126" i="16" s="1"/>
  <c r="AC130" i="1"/>
  <c r="D126" i="16" s="1"/>
  <c r="AD130" i="1"/>
  <c r="E126" i="16" s="1"/>
  <c r="AE130" i="1"/>
  <c r="F126" i="16" s="1"/>
  <c r="AF130" i="1"/>
  <c r="G126" i="16" s="1"/>
  <c r="Z131" i="1"/>
  <c r="AA131" i="1"/>
  <c r="B127" i="16" s="1"/>
  <c r="AB131" i="1"/>
  <c r="C127" i="16" s="1"/>
  <c r="AC131" i="1"/>
  <c r="D127" i="16" s="1"/>
  <c r="AD131" i="1"/>
  <c r="E127" i="16" s="1"/>
  <c r="AE131" i="1"/>
  <c r="F127" i="16" s="1"/>
  <c r="AF131" i="1"/>
  <c r="G127" i="16" s="1"/>
  <c r="Z132" i="1"/>
  <c r="AA132" i="1"/>
  <c r="B128" i="16" s="1"/>
  <c r="AB132" i="1"/>
  <c r="C128" i="16" s="1"/>
  <c r="AC132" i="1"/>
  <c r="D128" i="16" s="1"/>
  <c r="AD132" i="1"/>
  <c r="E128" i="16" s="1"/>
  <c r="AE132" i="1"/>
  <c r="F128" i="16" s="1"/>
  <c r="AF132" i="1"/>
  <c r="G128" i="16" s="1"/>
  <c r="Z133" i="1"/>
  <c r="AA133" i="1"/>
  <c r="B129" i="16" s="1"/>
  <c r="AB133" i="1"/>
  <c r="C129" i="16" s="1"/>
  <c r="AC133" i="1"/>
  <c r="D129" i="16" s="1"/>
  <c r="AD133" i="1"/>
  <c r="E129" i="16" s="1"/>
  <c r="AE133" i="1"/>
  <c r="F129" i="16" s="1"/>
  <c r="AF133" i="1"/>
  <c r="G129" i="16" s="1"/>
  <c r="Z134" i="1"/>
  <c r="AA134" i="1"/>
  <c r="B130" i="16" s="1"/>
  <c r="AB134" i="1"/>
  <c r="C130" i="16" s="1"/>
  <c r="AC134" i="1"/>
  <c r="D130" i="16" s="1"/>
  <c r="AD134" i="1"/>
  <c r="E130" i="16" s="1"/>
  <c r="AE134" i="1"/>
  <c r="F130" i="16" s="1"/>
  <c r="AF134" i="1"/>
  <c r="G130" i="16" s="1"/>
  <c r="Z135" i="1"/>
  <c r="AA135" i="1"/>
  <c r="B131" i="16" s="1"/>
  <c r="AB135" i="1"/>
  <c r="C131" i="16" s="1"/>
  <c r="AC135" i="1"/>
  <c r="D131" i="16" s="1"/>
  <c r="AD135" i="1"/>
  <c r="E131" i="16" s="1"/>
  <c r="AE135" i="1"/>
  <c r="F131" i="16" s="1"/>
  <c r="AF135" i="1"/>
  <c r="G131" i="16" s="1"/>
  <c r="Z136" i="1"/>
  <c r="AA136" i="1"/>
  <c r="B132" i="16" s="1"/>
  <c r="AB136" i="1"/>
  <c r="C132" i="16" s="1"/>
  <c r="AC136" i="1"/>
  <c r="D132" i="16" s="1"/>
  <c r="AD136" i="1"/>
  <c r="E132" i="16" s="1"/>
  <c r="AE136" i="1"/>
  <c r="F132" i="16" s="1"/>
  <c r="AF136" i="1"/>
  <c r="G132" i="16" s="1"/>
  <c r="Z137" i="1"/>
  <c r="AA137" i="1"/>
  <c r="B133" i="16" s="1"/>
  <c r="AB137" i="1"/>
  <c r="C133" i="16" s="1"/>
  <c r="AC137" i="1"/>
  <c r="D133" i="16" s="1"/>
  <c r="AD137" i="1"/>
  <c r="E133" i="16" s="1"/>
  <c r="AE137" i="1"/>
  <c r="F133" i="16" s="1"/>
  <c r="AF137" i="1"/>
  <c r="G133" i="16" s="1"/>
  <c r="Z138" i="1"/>
  <c r="AA138" i="1"/>
  <c r="B134" i="16" s="1"/>
  <c r="AB138" i="1"/>
  <c r="C134" i="16" s="1"/>
  <c r="AC138" i="1"/>
  <c r="D134" i="16" s="1"/>
  <c r="AD138" i="1"/>
  <c r="E134" i="16" s="1"/>
  <c r="AE138" i="1"/>
  <c r="F134" i="16" s="1"/>
  <c r="AF138" i="1"/>
  <c r="G134" i="16" s="1"/>
  <c r="Z139" i="1"/>
  <c r="AA139" i="1"/>
  <c r="B135" i="16" s="1"/>
  <c r="AB139" i="1"/>
  <c r="C135" i="16" s="1"/>
  <c r="AC139" i="1"/>
  <c r="D135" i="16" s="1"/>
  <c r="AD139" i="1"/>
  <c r="E135" i="16" s="1"/>
  <c r="AE139" i="1"/>
  <c r="F135" i="16" s="1"/>
  <c r="AF139" i="1"/>
  <c r="G135" i="16" s="1"/>
  <c r="Z140" i="1"/>
  <c r="AA140" i="1"/>
  <c r="B136" i="16" s="1"/>
  <c r="AB140" i="1"/>
  <c r="C136" i="16" s="1"/>
  <c r="AC140" i="1"/>
  <c r="D136" i="16" s="1"/>
  <c r="AD140" i="1"/>
  <c r="E136" i="16" s="1"/>
  <c r="AE140" i="1"/>
  <c r="F136" i="16" s="1"/>
  <c r="AF140" i="1"/>
  <c r="G136" i="16" s="1"/>
  <c r="Z141" i="1"/>
  <c r="AA141" i="1"/>
  <c r="B137" i="16" s="1"/>
  <c r="AB141" i="1"/>
  <c r="C137" i="16" s="1"/>
  <c r="AC141" i="1"/>
  <c r="D137" i="16" s="1"/>
  <c r="AD141" i="1"/>
  <c r="E137" i="16" s="1"/>
  <c r="AE141" i="1"/>
  <c r="F137" i="16" s="1"/>
  <c r="AF141" i="1"/>
  <c r="G137" i="16" s="1"/>
  <c r="Z142" i="1"/>
  <c r="AA142" i="1"/>
  <c r="B138" i="16" s="1"/>
  <c r="AB142" i="1"/>
  <c r="C138" i="16" s="1"/>
  <c r="AC142" i="1"/>
  <c r="D138" i="16" s="1"/>
  <c r="AD142" i="1"/>
  <c r="E138" i="16" s="1"/>
  <c r="AE142" i="1"/>
  <c r="F138" i="16" s="1"/>
  <c r="AF142" i="1"/>
  <c r="G138" i="16" s="1"/>
  <c r="Z143" i="1"/>
  <c r="AA143" i="1"/>
  <c r="B139" i="16" s="1"/>
  <c r="AB143" i="1"/>
  <c r="C139" i="16" s="1"/>
  <c r="AC143" i="1"/>
  <c r="D139" i="16" s="1"/>
  <c r="AD143" i="1"/>
  <c r="E139" i="16" s="1"/>
  <c r="AE143" i="1"/>
  <c r="F139" i="16" s="1"/>
  <c r="AF143" i="1"/>
  <c r="G139" i="16" s="1"/>
  <c r="Z144" i="1"/>
  <c r="AA144" i="1"/>
  <c r="B140" i="16" s="1"/>
  <c r="AB144" i="1"/>
  <c r="C140" i="16" s="1"/>
  <c r="AC144" i="1"/>
  <c r="D140" i="16" s="1"/>
  <c r="AD144" i="1"/>
  <c r="E140" i="16" s="1"/>
  <c r="AE144" i="1"/>
  <c r="F140" i="16" s="1"/>
  <c r="AF144" i="1"/>
  <c r="G140" i="16" s="1"/>
  <c r="Z145" i="1"/>
  <c r="AA145" i="1"/>
  <c r="B141" i="16" s="1"/>
  <c r="AB145" i="1"/>
  <c r="C141" i="16" s="1"/>
  <c r="AC145" i="1"/>
  <c r="D141" i="16" s="1"/>
  <c r="AD145" i="1"/>
  <c r="E141" i="16" s="1"/>
  <c r="AE145" i="1"/>
  <c r="F141" i="16" s="1"/>
  <c r="AF145" i="1"/>
  <c r="G141" i="16" s="1"/>
  <c r="Z146" i="1"/>
  <c r="AA146" i="1"/>
  <c r="B142" i="16" s="1"/>
  <c r="AB146" i="1"/>
  <c r="C142" i="16" s="1"/>
  <c r="AC146" i="1"/>
  <c r="D142" i="16" s="1"/>
  <c r="AD146" i="1"/>
  <c r="E142" i="16" s="1"/>
  <c r="AE146" i="1"/>
  <c r="F142" i="16" s="1"/>
  <c r="AF146" i="1"/>
  <c r="G142" i="16" s="1"/>
  <c r="Z147" i="1"/>
  <c r="AA147" i="1"/>
  <c r="B143" i="16" s="1"/>
  <c r="AB147" i="1"/>
  <c r="C143" i="16" s="1"/>
  <c r="AC147" i="1"/>
  <c r="D143" i="16" s="1"/>
  <c r="AD147" i="1"/>
  <c r="E143" i="16" s="1"/>
  <c r="AE147" i="1"/>
  <c r="F143" i="16" s="1"/>
  <c r="AF147" i="1"/>
  <c r="G143" i="16" s="1"/>
  <c r="Z148" i="1"/>
  <c r="AA148" i="1"/>
  <c r="B144" i="16" s="1"/>
  <c r="AB148" i="1"/>
  <c r="C144" i="16" s="1"/>
  <c r="AC148" i="1"/>
  <c r="D144" i="16" s="1"/>
  <c r="AD148" i="1"/>
  <c r="E144" i="16" s="1"/>
  <c r="AE148" i="1"/>
  <c r="F144" i="16" s="1"/>
  <c r="AF148" i="1"/>
  <c r="G144" i="16" s="1"/>
  <c r="Z149" i="1"/>
  <c r="AA149" i="1"/>
  <c r="B145" i="16" s="1"/>
  <c r="AB149" i="1"/>
  <c r="C145" i="16" s="1"/>
  <c r="AC149" i="1"/>
  <c r="D145" i="16" s="1"/>
  <c r="AD149" i="1"/>
  <c r="E145" i="16" s="1"/>
  <c r="AE149" i="1"/>
  <c r="F145" i="16" s="1"/>
  <c r="AF149" i="1"/>
  <c r="G145" i="16" s="1"/>
  <c r="Z150" i="1"/>
  <c r="AA150" i="1"/>
  <c r="B146" i="16" s="1"/>
  <c r="AB150" i="1"/>
  <c r="C146" i="16" s="1"/>
  <c r="AC150" i="1"/>
  <c r="D146" i="16" s="1"/>
  <c r="AD150" i="1"/>
  <c r="E146" i="16" s="1"/>
  <c r="AE150" i="1"/>
  <c r="F146" i="16" s="1"/>
  <c r="AF150" i="1"/>
  <c r="G146" i="16" s="1"/>
  <c r="Z151" i="1"/>
  <c r="AA151" i="1"/>
  <c r="B147" i="16" s="1"/>
  <c r="AB151" i="1"/>
  <c r="C147" i="16" s="1"/>
  <c r="AC151" i="1"/>
  <c r="D147" i="16" s="1"/>
  <c r="AD151" i="1"/>
  <c r="E147" i="16" s="1"/>
  <c r="AE151" i="1"/>
  <c r="F147" i="16" s="1"/>
  <c r="AF151" i="1"/>
  <c r="G147" i="16" s="1"/>
  <c r="Z152" i="1"/>
  <c r="AA152" i="1"/>
  <c r="B148" i="16" s="1"/>
  <c r="AB152" i="1"/>
  <c r="C148" i="16" s="1"/>
  <c r="AC152" i="1"/>
  <c r="D148" i="16" s="1"/>
  <c r="AD152" i="1"/>
  <c r="E148" i="16" s="1"/>
  <c r="AE152" i="1"/>
  <c r="F148" i="16" s="1"/>
  <c r="AF152" i="1"/>
  <c r="G148" i="16" s="1"/>
  <c r="Z153" i="1"/>
  <c r="AA153" i="1"/>
  <c r="B149" i="16" s="1"/>
  <c r="AB153" i="1"/>
  <c r="C149" i="16" s="1"/>
  <c r="AC153" i="1"/>
  <c r="D149" i="16" s="1"/>
  <c r="AD153" i="1"/>
  <c r="E149" i="16" s="1"/>
  <c r="AE153" i="1"/>
  <c r="F149" i="16" s="1"/>
  <c r="AF153" i="1"/>
  <c r="G149" i="16" s="1"/>
  <c r="Z154" i="1"/>
  <c r="AA154" i="1"/>
  <c r="B150" i="16" s="1"/>
  <c r="AB154" i="1"/>
  <c r="C150" i="16" s="1"/>
  <c r="AC154" i="1"/>
  <c r="D150" i="16" s="1"/>
  <c r="AD154" i="1"/>
  <c r="E150" i="16" s="1"/>
  <c r="AE154" i="1"/>
  <c r="F150" i="16" s="1"/>
  <c r="AF154" i="1"/>
  <c r="G150" i="16" s="1"/>
  <c r="Z155" i="1"/>
  <c r="AA155" i="1"/>
  <c r="B151" i="16" s="1"/>
  <c r="AB155" i="1"/>
  <c r="C151" i="16" s="1"/>
  <c r="AC155" i="1"/>
  <c r="D151" i="16" s="1"/>
  <c r="AD155" i="1"/>
  <c r="E151" i="16" s="1"/>
  <c r="AE155" i="1"/>
  <c r="F151" i="16" s="1"/>
  <c r="AF155" i="1"/>
  <c r="G151" i="16" s="1"/>
  <c r="Z156" i="1"/>
  <c r="AA156" i="1"/>
  <c r="B152" i="16" s="1"/>
  <c r="AB156" i="1"/>
  <c r="C152" i="16" s="1"/>
  <c r="AC156" i="1"/>
  <c r="D152" i="16" s="1"/>
  <c r="AD156" i="1"/>
  <c r="E152" i="16" s="1"/>
  <c r="AE156" i="1"/>
  <c r="F152" i="16" s="1"/>
  <c r="AF156" i="1"/>
  <c r="G152" i="16" s="1"/>
  <c r="Z157" i="1"/>
  <c r="AA157" i="1"/>
  <c r="B153" i="16" s="1"/>
  <c r="AB157" i="1"/>
  <c r="C153" i="16" s="1"/>
  <c r="AC157" i="1"/>
  <c r="D153" i="16" s="1"/>
  <c r="AD157" i="1"/>
  <c r="E153" i="16" s="1"/>
  <c r="AE157" i="1"/>
  <c r="F153" i="16" s="1"/>
  <c r="AF157" i="1"/>
  <c r="G153" i="16" s="1"/>
  <c r="Z158" i="1"/>
  <c r="AA158" i="1"/>
  <c r="B154" i="16" s="1"/>
  <c r="AB158" i="1"/>
  <c r="C154" i="16" s="1"/>
  <c r="AC158" i="1"/>
  <c r="D154" i="16" s="1"/>
  <c r="AD158" i="1"/>
  <c r="E154" i="16" s="1"/>
  <c r="AE158" i="1"/>
  <c r="F154" i="16" s="1"/>
  <c r="AF158" i="1"/>
  <c r="G154" i="16" s="1"/>
  <c r="Z159" i="1"/>
  <c r="AA159" i="1"/>
  <c r="B155" i="16" s="1"/>
  <c r="AB159" i="1"/>
  <c r="C155" i="16" s="1"/>
  <c r="AC159" i="1"/>
  <c r="D155" i="16" s="1"/>
  <c r="AD159" i="1"/>
  <c r="E155" i="16" s="1"/>
  <c r="AE159" i="1"/>
  <c r="F155" i="16" s="1"/>
  <c r="AF159" i="1"/>
  <c r="G155" i="16" s="1"/>
  <c r="Z160" i="1"/>
  <c r="AA160" i="1"/>
  <c r="B156" i="16" s="1"/>
  <c r="AB160" i="1"/>
  <c r="C156" i="16" s="1"/>
  <c r="AC160" i="1"/>
  <c r="D156" i="16" s="1"/>
  <c r="AD160" i="1"/>
  <c r="E156" i="16" s="1"/>
  <c r="AE160" i="1"/>
  <c r="F156" i="16" s="1"/>
  <c r="AF160" i="1"/>
  <c r="G156" i="16" s="1"/>
  <c r="Z161" i="1"/>
  <c r="AA161" i="1"/>
  <c r="B157" i="16" s="1"/>
  <c r="AB161" i="1"/>
  <c r="C157" i="16" s="1"/>
  <c r="AC161" i="1"/>
  <c r="D157" i="16" s="1"/>
  <c r="AD161" i="1"/>
  <c r="E157" i="16" s="1"/>
  <c r="AE161" i="1"/>
  <c r="F157" i="16" s="1"/>
  <c r="AF161" i="1"/>
  <c r="G157" i="16" s="1"/>
  <c r="Z162" i="1"/>
  <c r="AA162" i="1"/>
  <c r="B158" i="16" s="1"/>
  <c r="AB162" i="1"/>
  <c r="C158" i="16" s="1"/>
  <c r="AC162" i="1"/>
  <c r="D158" i="16" s="1"/>
  <c r="AD162" i="1"/>
  <c r="E158" i="16" s="1"/>
  <c r="AE162" i="1"/>
  <c r="F158" i="16" s="1"/>
  <c r="AF162" i="1"/>
  <c r="G158" i="16" s="1"/>
  <c r="Z163" i="1"/>
  <c r="AA163" i="1"/>
  <c r="B159" i="16" s="1"/>
  <c r="AB163" i="1"/>
  <c r="C159" i="16" s="1"/>
  <c r="AC163" i="1"/>
  <c r="D159" i="16" s="1"/>
  <c r="AD163" i="1"/>
  <c r="E159" i="16" s="1"/>
  <c r="AE163" i="1"/>
  <c r="F159" i="16" s="1"/>
  <c r="AF163" i="1"/>
  <c r="G159" i="16" s="1"/>
  <c r="Z164" i="1"/>
  <c r="AA164" i="1"/>
  <c r="B160" i="16" s="1"/>
  <c r="AB164" i="1"/>
  <c r="C160" i="16" s="1"/>
  <c r="AC164" i="1"/>
  <c r="D160" i="16" s="1"/>
  <c r="AD164" i="1"/>
  <c r="E160" i="16" s="1"/>
  <c r="AE164" i="1"/>
  <c r="F160" i="16" s="1"/>
  <c r="AF164" i="1"/>
  <c r="G160" i="16" s="1"/>
  <c r="Z165" i="1"/>
  <c r="AA165" i="1"/>
  <c r="B161" i="16" s="1"/>
  <c r="AB165" i="1"/>
  <c r="C161" i="16" s="1"/>
  <c r="AC165" i="1"/>
  <c r="D161" i="16" s="1"/>
  <c r="AD165" i="1"/>
  <c r="E161" i="16" s="1"/>
  <c r="AE165" i="1"/>
  <c r="F161" i="16" s="1"/>
  <c r="AF165" i="1"/>
  <c r="G161" i="16" s="1"/>
  <c r="Z166" i="1"/>
  <c r="AA166" i="1"/>
  <c r="B162" i="16" s="1"/>
  <c r="AB166" i="1"/>
  <c r="C162" i="16" s="1"/>
  <c r="AC166" i="1"/>
  <c r="D162" i="16" s="1"/>
  <c r="AD166" i="1"/>
  <c r="E162" i="16" s="1"/>
  <c r="AE166" i="1"/>
  <c r="F162" i="16" s="1"/>
  <c r="AF166" i="1"/>
  <c r="G162" i="16" s="1"/>
  <c r="Z167" i="1"/>
  <c r="AA167" i="1"/>
  <c r="B163" i="16" s="1"/>
  <c r="AB167" i="1"/>
  <c r="C163" i="16" s="1"/>
  <c r="AC167" i="1"/>
  <c r="D163" i="16" s="1"/>
  <c r="AD167" i="1"/>
  <c r="E163" i="16" s="1"/>
  <c r="AE167" i="1"/>
  <c r="F163" i="16" s="1"/>
  <c r="AF167" i="1"/>
  <c r="G163" i="16" s="1"/>
  <c r="Z168" i="1"/>
  <c r="AA168" i="1"/>
  <c r="B164" i="16" s="1"/>
  <c r="AB168" i="1"/>
  <c r="C164" i="16" s="1"/>
  <c r="AC168" i="1"/>
  <c r="D164" i="16" s="1"/>
  <c r="AD168" i="1"/>
  <c r="E164" i="16" s="1"/>
  <c r="AE168" i="1"/>
  <c r="F164" i="16" s="1"/>
  <c r="AF168" i="1"/>
  <c r="G164" i="16" s="1"/>
  <c r="Z169" i="1"/>
  <c r="AA169" i="1"/>
  <c r="B165" i="16" s="1"/>
  <c r="AB169" i="1"/>
  <c r="C165" i="16" s="1"/>
  <c r="AC169" i="1"/>
  <c r="D165" i="16" s="1"/>
  <c r="AD169" i="1"/>
  <c r="E165" i="16" s="1"/>
  <c r="AE169" i="1"/>
  <c r="F165" i="16" s="1"/>
  <c r="AF169" i="1"/>
  <c r="G165" i="16" s="1"/>
  <c r="Z170" i="1"/>
  <c r="AA170" i="1"/>
  <c r="B166" i="16" s="1"/>
  <c r="AB170" i="1"/>
  <c r="C166" i="16" s="1"/>
  <c r="AC170" i="1"/>
  <c r="D166" i="16" s="1"/>
  <c r="AD170" i="1"/>
  <c r="E166" i="16" s="1"/>
  <c r="AE170" i="1"/>
  <c r="F166" i="16" s="1"/>
  <c r="AF170" i="1"/>
  <c r="G166" i="16" s="1"/>
  <c r="Z171" i="1"/>
  <c r="AA171" i="1"/>
  <c r="B167" i="16" s="1"/>
  <c r="AB171" i="1"/>
  <c r="C167" i="16" s="1"/>
  <c r="AC171" i="1"/>
  <c r="D167" i="16" s="1"/>
  <c r="AD171" i="1"/>
  <c r="E167" i="16" s="1"/>
  <c r="AE171" i="1"/>
  <c r="F167" i="16" s="1"/>
  <c r="AF171" i="1"/>
  <c r="G167" i="16" s="1"/>
  <c r="Z172" i="1"/>
  <c r="AA172" i="1"/>
  <c r="B168" i="16" s="1"/>
  <c r="AB172" i="1"/>
  <c r="C168" i="16" s="1"/>
  <c r="AC172" i="1"/>
  <c r="D168" i="16" s="1"/>
  <c r="AD172" i="1"/>
  <c r="E168" i="16" s="1"/>
  <c r="AE172" i="1"/>
  <c r="F168" i="16" s="1"/>
  <c r="AF172" i="1"/>
  <c r="G168" i="16" s="1"/>
  <c r="Z173" i="1"/>
  <c r="AA173" i="1"/>
  <c r="B169" i="16" s="1"/>
  <c r="AB173" i="1"/>
  <c r="C169" i="16" s="1"/>
  <c r="AC173" i="1"/>
  <c r="D169" i="16" s="1"/>
  <c r="AD173" i="1"/>
  <c r="E169" i="16" s="1"/>
  <c r="AE173" i="1"/>
  <c r="F169" i="16" s="1"/>
  <c r="AF173" i="1"/>
  <c r="G169" i="16" s="1"/>
  <c r="Z174" i="1"/>
  <c r="AA174" i="1"/>
  <c r="B170" i="16" s="1"/>
  <c r="AB174" i="1"/>
  <c r="C170" i="16" s="1"/>
  <c r="AC174" i="1"/>
  <c r="D170" i="16" s="1"/>
  <c r="AD174" i="1"/>
  <c r="E170" i="16" s="1"/>
  <c r="AE174" i="1"/>
  <c r="F170" i="16" s="1"/>
  <c r="AF174" i="1"/>
  <c r="G170" i="16" s="1"/>
  <c r="Z175" i="1"/>
  <c r="AA175" i="1"/>
  <c r="B171" i="16" s="1"/>
  <c r="AB175" i="1"/>
  <c r="C171" i="16" s="1"/>
  <c r="AC175" i="1"/>
  <c r="D171" i="16" s="1"/>
  <c r="AD175" i="1"/>
  <c r="E171" i="16" s="1"/>
  <c r="AE175" i="1"/>
  <c r="F171" i="16" s="1"/>
  <c r="AF175" i="1"/>
  <c r="G171" i="16" s="1"/>
  <c r="Z176" i="1"/>
  <c r="AA176" i="1"/>
  <c r="B172" i="16" s="1"/>
  <c r="AB176" i="1"/>
  <c r="C172" i="16" s="1"/>
  <c r="AC176" i="1"/>
  <c r="D172" i="16" s="1"/>
  <c r="AD176" i="1"/>
  <c r="E172" i="16" s="1"/>
  <c r="AE176" i="1"/>
  <c r="F172" i="16" s="1"/>
  <c r="AF176" i="1"/>
  <c r="G172" i="16" s="1"/>
  <c r="Z177" i="1"/>
  <c r="AA177" i="1"/>
  <c r="B173" i="16" s="1"/>
  <c r="AB177" i="1"/>
  <c r="C173" i="16" s="1"/>
  <c r="AC177" i="1"/>
  <c r="D173" i="16" s="1"/>
  <c r="AD177" i="1"/>
  <c r="E173" i="16" s="1"/>
  <c r="AE177" i="1"/>
  <c r="F173" i="16" s="1"/>
  <c r="AF177" i="1"/>
  <c r="G173" i="16" s="1"/>
  <c r="Z178" i="1"/>
  <c r="AA178" i="1"/>
  <c r="B174" i="16" s="1"/>
  <c r="AB178" i="1"/>
  <c r="C174" i="16" s="1"/>
  <c r="AC178" i="1"/>
  <c r="D174" i="16" s="1"/>
  <c r="AD178" i="1"/>
  <c r="E174" i="16" s="1"/>
  <c r="AE178" i="1"/>
  <c r="F174" i="16" s="1"/>
  <c r="AF178" i="1"/>
  <c r="G174" i="16" s="1"/>
  <c r="Z179" i="1"/>
  <c r="AA179" i="1"/>
  <c r="B175" i="16" s="1"/>
  <c r="AB179" i="1"/>
  <c r="C175" i="16" s="1"/>
  <c r="AC179" i="1"/>
  <c r="D175" i="16" s="1"/>
  <c r="AD179" i="1"/>
  <c r="E175" i="16" s="1"/>
  <c r="AE179" i="1"/>
  <c r="F175" i="16" s="1"/>
  <c r="AF179" i="1"/>
  <c r="G175" i="16" s="1"/>
  <c r="Z180" i="1"/>
  <c r="AA180" i="1"/>
  <c r="B176" i="16" s="1"/>
  <c r="AB180" i="1"/>
  <c r="C176" i="16" s="1"/>
  <c r="AC180" i="1"/>
  <c r="D176" i="16" s="1"/>
  <c r="AD180" i="1"/>
  <c r="E176" i="16" s="1"/>
  <c r="AE180" i="1"/>
  <c r="F176" i="16" s="1"/>
  <c r="AF180" i="1"/>
  <c r="G176" i="16" s="1"/>
  <c r="Z181" i="1"/>
  <c r="AA181" i="1"/>
  <c r="B177" i="16" s="1"/>
  <c r="AB181" i="1"/>
  <c r="C177" i="16" s="1"/>
  <c r="AC181" i="1"/>
  <c r="D177" i="16" s="1"/>
  <c r="AD181" i="1"/>
  <c r="E177" i="16" s="1"/>
  <c r="AE181" i="1"/>
  <c r="F177" i="16" s="1"/>
  <c r="AF181" i="1"/>
  <c r="G177" i="16" s="1"/>
  <c r="Z182" i="1"/>
  <c r="AA182" i="1"/>
  <c r="B178" i="16" s="1"/>
  <c r="AB182" i="1"/>
  <c r="C178" i="16" s="1"/>
  <c r="AC182" i="1"/>
  <c r="D178" i="16" s="1"/>
  <c r="AD182" i="1"/>
  <c r="E178" i="16" s="1"/>
  <c r="AE182" i="1"/>
  <c r="F178" i="16" s="1"/>
  <c r="AF182" i="1"/>
  <c r="G178" i="16" s="1"/>
  <c r="Z183" i="1"/>
  <c r="AA183" i="1"/>
  <c r="B179" i="16" s="1"/>
  <c r="AB183" i="1"/>
  <c r="C179" i="16" s="1"/>
  <c r="AC183" i="1"/>
  <c r="D179" i="16" s="1"/>
  <c r="AD183" i="1"/>
  <c r="E179" i="16" s="1"/>
  <c r="AE183" i="1"/>
  <c r="F179" i="16" s="1"/>
  <c r="AF183" i="1"/>
  <c r="G179" i="16" s="1"/>
  <c r="Z184" i="1"/>
  <c r="AA184" i="1"/>
  <c r="B180" i="16" s="1"/>
  <c r="AB184" i="1"/>
  <c r="C180" i="16" s="1"/>
  <c r="AC184" i="1"/>
  <c r="D180" i="16" s="1"/>
  <c r="AD184" i="1"/>
  <c r="E180" i="16" s="1"/>
  <c r="AE184" i="1"/>
  <c r="F180" i="16" s="1"/>
  <c r="AF184" i="1"/>
  <c r="G180" i="16" s="1"/>
  <c r="Z185" i="1"/>
  <c r="AA185" i="1"/>
  <c r="B181" i="16" s="1"/>
  <c r="AB185" i="1"/>
  <c r="C181" i="16" s="1"/>
  <c r="AC185" i="1"/>
  <c r="D181" i="16" s="1"/>
  <c r="AD185" i="1"/>
  <c r="E181" i="16" s="1"/>
  <c r="AE185" i="1"/>
  <c r="F181" i="16" s="1"/>
  <c r="AF185" i="1"/>
  <c r="G181" i="16" s="1"/>
  <c r="Z186" i="1"/>
  <c r="AA186" i="1"/>
  <c r="B182" i="16" s="1"/>
  <c r="AB186" i="1"/>
  <c r="C182" i="16" s="1"/>
  <c r="AC186" i="1"/>
  <c r="D182" i="16" s="1"/>
  <c r="AD186" i="1"/>
  <c r="E182" i="16" s="1"/>
  <c r="AE186" i="1"/>
  <c r="F182" i="16" s="1"/>
  <c r="AF186" i="1"/>
  <c r="G182" i="16" s="1"/>
  <c r="Z187" i="1"/>
  <c r="AA187" i="1"/>
  <c r="B183" i="16" s="1"/>
  <c r="AB187" i="1"/>
  <c r="C183" i="16" s="1"/>
  <c r="AC187" i="1"/>
  <c r="D183" i="16" s="1"/>
  <c r="AD187" i="1"/>
  <c r="E183" i="16" s="1"/>
  <c r="AE187" i="1"/>
  <c r="F183" i="16" s="1"/>
  <c r="AF187" i="1"/>
  <c r="G183" i="16" s="1"/>
  <c r="Z188" i="1"/>
  <c r="AA188" i="1"/>
  <c r="B184" i="16" s="1"/>
  <c r="AB188" i="1"/>
  <c r="C184" i="16" s="1"/>
  <c r="AC188" i="1"/>
  <c r="D184" i="16" s="1"/>
  <c r="AD188" i="1"/>
  <c r="E184" i="16" s="1"/>
  <c r="AE188" i="1"/>
  <c r="F184" i="16" s="1"/>
  <c r="AF188" i="1"/>
  <c r="G184" i="16" s="1"/>
  <c r="Z189" i="1"/>
  <c r="AA189" i="1"/>
  <c r="B185" i="16" s="1"/>
  <c r="AB189" i="1"/>
  <c r="C185" i="16" s="1"/>
  <c r="AC189" i="1"/>
  <c r="D185" i="16" s="1"/>
  <c r="AD189" i="1"/>
  <c r="E185" i="16" s="1"/>
  <c r="AE189" i="1"/>
  <c r="F185" i="16" s="1"/>
  <c r="AF189" i="1"/>
  <c r="G185" i="16" s="1"/>
  <c r="Z190" i="1"/>
  <c r="AA190" i="1"/>
  <c r="B186" i="16" s="1"/>
  <c r="AB190" i="1"/>
  <c r="C186" i="16" s="1"/>
  <c r="AC190" i="1"/>
  <c r="D186" i="16" s="1"/>
  <c r="AD190" i="1"/>
  <c r="E186" i="16" s="1"/>
  <c r="AE190" i="1"/>
  <c r="F186" i="16" s="1"/>
  <c r="AF190" i="1"/>
  <c r="G186" i="16" s="1"/>
  <c r="Z191" i="1"/>
  <c r="AA191" i="1"/>
  <c r="B187" i="16" s="1"/>
  <c r="AB191" i="1"/>
  <c r="C187" i="16" s="1"/>
  <c r="AC191" i="1"/>
  <c r="D187" i="16" s="1"/>
  <c r="AD191" i="1"/>
  <c r="E187" i="16" s="1"/>
  <c r="AE191" i="1"/>
  <c r="F187" i="16" s="1"/>
  <c r="AF191" i="1"/>
  <c r="G187" i="16" s="1"/>
  <c r="Z192" i="1"/>
  <c r="AA192" i="1"/>
  <c r="B188" i="16" s="1"/>
  <c r="AB192" i="1"/>
  <c r="C188" i="16" s="1"/>
  <c r="AC192" i="1"/>
  <c r="D188" i="16" s="1"/>
  <c r="AD192" i="1"/>
  <c r="E188" i="16" s="1"/>
  <c r="AE192" i="1"/>
  <c r="F188" i="16" s="1"/>
  <c r="AF192" i="1"/>
  <c r="G188" i="16" s="1"/>
  <c r="Z193" i="1"/>
  <c r="AA193" i="1"/>
  <c r="B189" i="16" s="1"/>
  <c r="AB193" i="1"/>
  <c r="C189" i="16" s="1"/>
  <c r="AC193" i="1"/>
  <c r="D189" i="16" s="1"/>
  <c r="AD193" i="1"/>
  <c r="E189" i="16" s="1"/>
  <c r="AE193" i="1"/>
  <c r="F189" i="16" s="1"/>
  <c r="AF193" i="1"/>
  <c r="G189" i="16" s="1"/>
  <c r="Z194" i="1"/>
  <c r="AA194" i="1"/>
  <c r="B190" i="16" s="1"/>
  <c r="AB194" i="1"/>
  <c r="C190" i="16" s="1"/>
  <c r="AC194" i="1"/>
  <c r="D190" i="16" s="1"/>
  <c r="AD194" i="1"/>
  <c r="E190" i="16" s="1"/>
  <c r="AE194" i="1"/>
  <c r="F190" i="16" s="1"/>
  <c r="AF194" i="1"/>
  <c r="G190" i="16" s="1"/>
  <c r="Z195" i="1"/>
  <c r="AA195" i="1"/>
  <c r="B191" i="16" s="1"/>
  <c r="AB195" i="1"/>
  <c r="C191" i="16" s="1"/>
  <c r="AC195" i="1"/>
  <c r="D191" i="16" s="1"/>
  <c r="AD195" i="1"/>
  <c r="E191" i="16" s="1"/>
  <c r="AE195" i="1"/>
  <c r="F191" i="16" s="1"/>
  <c r="AF195" i="1"/>
  <c r="G191" i="16" s="1"/>
  <c r="Z196" i="1"/>
  <c r="AA196" i="1"/>
  <c r="B192" i="16" s="1"/>
  <c r="AB196" i="1"/>
  <c r="C192" i="16" s="1"/>
  <c r="AC196" i="1"/>
  <c r="D192" i="16" s="1"/>
  <c r="AD196" i="1"/>
  <c r="E192" i="16" s="1"/>
  <c r="AE196" i="1"/>
  <c r="F192" i="16" s="1"/>
  <c r="AF196" i="1"/>
  <c r="G192" i="16" s="1"/>
  <c r="Z197" i="1"/>
  <c r="AA197" i="1"/>
  <c r="B193" i="16" s="1"/>
  <c r="AB197" i="1"/>
  <c r="C193" i="16" s="1"/>
  <c r="AC197" i="1"/>
  <c r="D193" i="16" s="1"/>
  <c r="AD197" i="1"/>
  <c r="E193" i="16" s="1"/>
  <c r="AE197" i="1"/>
  <c r="F193" i="16" s="1"/>
  <c r="AF197" i="1"/>
  <c r="G193" i="16" s="1"/>
  <c r="Z198" i="1"/>
  <c r="AA198" i="1"/>
  <c r="B194" i="16" s="1"/>
  <c r="AB198" i="1"/>
  <c r="C194" i="16" s="1"/>
  <c r="AC198" i="1"/>
  <c r="D194" i="16" s="1"/>
  <c r="AD198" i="1"/>
  <c r="E194" i="16" s="1"/>
  <c r="AE198" i="1"/>
  <c r="F194" i="16" s="1"/>
  <c r="AF198" i="1"/>
  <c r="G194" i="16" s="1"/>
  <c r="Z199" i="1"/>
  <c r="AA199" i="1"/>
  <c r="B195" i="16" s="1"/>
  <c r="AB199" i="1"/>
  <c r="C195" i="16" s="1"/>
  <c r="AC199" i="1"/>
  <c r="D195" i="16" s="1"/>
  <c r="AD199" i="1"/>
  <c r="E195" i="16" s="1"/>
  <c r="AE199" i="1"/>
  <c r="F195" i="16" s="1"/>
  <c r="AF199" i="1"/>
  <c r="G195" i="16" s="1"/>
  <c r="Z200" i="1"/>
  <c r="AA200" i="1"/>
  <c r="B196" i="16" s="1"/>
  <c r="AB200" i="1"/>
  <c r="C196" i="16" s="1"/>
  <c r="AC200" i="1"/>
  <c r="D196" i="16" s="1"/>
  <c r="AD200" i="1"/>
  <c r="E196" i="16" s="1"/>
  <c r="AE200" i="1"/>
  <c r="F196" i="16" s="1"/>
  <c r="AF200" i="1"/>
  <c r="G196" i="16" s="1"/>
  <c r="Z201" i="1"/>
  <c r="AA201" i="1"/>
  <c r="B197" i="16" s="1"/>
  <c r="AB201" i="1"/>
  <c r="C197" i="16" s="1"/>
  <c r="AC201" i="1"/>
  <c r="D197" i="16" s="1"/>
  <c r="AD201" i="1"/>
  <c r="E197" i="16" s="1"/>
  <c r="AE201" i="1"/>
  <c r="F197" i="16" s="1"/>
  <c r="AF201" i="1"/>
  <c r="G197" i="16" s="1"/>
  <c r="Z202" i="1"/>
  <c r="AA202" i="1"/>
  <c r="B198" i="16" s="1"/>
  <c r="AB202" i="1"/>
  <c r="C198" i="16" s="1"/>
  <c r="AC202" i="1"/>
  <c r="D198" i="16" s="1"/>
  <c r="AD202" i="1"/>
  <c r="E198" i="16" s="1"/>
  <c r="AE202" i="1"/>
  <c r="F198" i="16" s="1"/>
  <c r="AF202" i="1"/>
  <c r="G198" i="16" s="1"/>
  <c r="Z203" i="1"/>
  <c r="AA203" i="1"/>
  <c r="B199" i="16" s="1"/>
  <c r="AB203" i="1"/>
  <c r="C199" i="16" s="1"/>
  <c r="AC203" i="1"/>
  <c r="D199" i="16" s="1"/>
  <c r="AD203" i="1"/>
  <c r="E199" i="16" s="1"/>
  <c r="AE203" i="1"/>
  <c r="F199" i="16" s="1"/>
  <c r="AF203" i="1"/>
  <c r="G199" i="16" s="1"/>
  <c r="Z204" i="1"/>
  <c r="AA204" i="1"/>
  <c r="B200" i="16" s="1"/>
  <c r="AB204" i="1"/>
  <c r="C200" i="16" s="1"/>
  <c r="AC204" i="1"/>
  <c r="D200" i="16" s="1"/>
  <c r="AD204" i="1"/>
  <c r="E200" i="16" s="1"/>
  <c r="AE204" i="1"/>
  <c r="F200" i="16" s="1"/>
  <c r="AF204" i="1"/>
  <c r="G200" i="16" s="1"/>
  <c r="Z205" i="1"/>
  <c r="AA205" i="1"/>
  <c r="B201" i="16" s="1"/>
  <c r="AB205" i="1"/>
  <c r="C201" i="16" s="1"/>
  <c r="AC205" i="1"/>
  <c r="D201" i="16" s="1"/>
  <c r="AD205" i="1"/>
  <c r="E201" i="16" s="1"/>
  <c r="AE205" i="1"/>
  <c r="F201" i="16" s="1"/>
  <c r="AF205" i="1"/>
  <c r="G201" i="16" s="1"/>
  <c r="Z206" i="1"/>
  <c r="AA206" i="1"/>
  <c r="B202" i="16" s="1"/>
  <c r="AB206" i="1"/>
  <c r="C202" i="16" s="1"/>
  <c r="AC206" i="1"/>
  <c r="D202" i="16" s="1"/>
  <c r="AD206" i="1"/>
  <c r="E202" i="16" s="1"/>
  <c r="AE206" i="1"/>
  <c r="F202" i="16" s="1"/>
  <c r="AF206" i="1"/>
  <c r="G202" i="16" s="1"/>
  <c r="Z207" i="1"/>
  <c r="AA207" i="1"/>
  <c r="B203" i="16" s="1"/>
  <c r="AB207" i="1"/>
  <c r="C203" i="16" s="1"/>
  <c r="AC207" i="1"/>
  <c r="D203" i="16" s="1"/>
  <c r="AD207" i="1"/>
  <c r="E203" i="16" s="1"/>
  <c r="AE207" i="1"/>
  <c r="F203" i="16" s="1"/>
  <c r="AF207" i="1"/>
  <c r="G203" i="16" s="1"/>
  <c r="Z208" i="1"/>
  <c r="AA208" i="1"/>
  <c r="B204" i="16" s="1"/>
  <c r="AB208" i="1"/>
  <c r="C204" i="16" s="1"/>
  <c r="AC208" i="1"/>
  <c r="D204" i="16" s="1"/>
  <c r="AD208" i="1"/>
  <c r="E204" i="16" s="1"/>
  <c r="AE208" i="1"/>
  <c r="F204" i="16" s="1"/>
  <c r="AF208" i="1"/>
  <c r="G204" i="16" s="1"/>
  <c r="Z209" i="1"/>
  <c r="AA209" i="1"/>
  <c r="B205" i="16" s="1"/>
  <c r="AB209" i="1"/>
  <c r="C205" i="16" s="1"/>
  <c r="AC209" i="1"/>
  <c r="D205" i="16" s="1"/>
  <c r="AD209" i="1"/>
  <c r="E205" i="16" s="1"/>
  <c r="AE209" i="1"/>
  <c r="F205" i="16" s="1"/>
  <c r="AF209" i="1"/>
  <c r="G205" i="16" s="1"/>
  <c r="Z210" i="1"/>
  <c r="AA210" i="1"/>
  <c r="B206" i="16" s="1"/>
  <c r="AB210" i="1"/>
  <c r="C206" i="16" s="1"/>
  <c r="AC210" i="1"/>
  <c r="D206" i="16" s="1"/>
  <c r="AD210" i="1"/>
  <c r="E206" i="16" s="1"/>
  <c r="AE210" i="1"/>
  <c r="F206" i="16" s="1"/>
  <c r="AF210" i="1"/>
  <c r="G206" i="16" s="1"/>
  <c r="Z211" i="1"/>
  <c r="AA211" i="1"/>
  <c r="B207" i="16" s="1"/>
  <c r="AB211" i="1"/>
  <c r="C207" i="16" s="1"/>
  <c r="AC211" i="1"/>
  <c r="D207" i="16" s="1"/>
  <c r="AD211" i="1"/>
  <c r="E207" i="16" s="1"/>
  <c r="AE211" i="1"/>
  <c r="F207" i="16" s="1"/>
  <c r="AF211" i="1"/>
  <c r="G207" i="16" s="1"/>
  <c r="Z212" i="1"/>
  <c r="AA212" i="1"/>
  <c r="B208" i="16" s="1"/>
  <c r="AB212" i="1"/>
  <c r="C208" i="16" s="1"/>
  <c r="AC212" i="1"/>
  <c r="D208" i="16" s="1"/>
  <c r="AD212" i="1"/>
  <c r="E208" i="16" s="1"/>
  <c r="AE212" i="1"/>
  <c r="F208" i="16" s="1"/>
  <c r="AF212" i="1"/>
  <c r="G208" i="16" s="1"/>
  <c r="Z213" i="1"/>
  <c r="AA213" i="1"/>
  <c r="B209" i="16" s="1"/>
  <c r="AB213" i="1"/>
  <c r="C209" i="16" s="1"/>
  <c r="AC213" i="1"/>
  <c r="D209" i="16" s="1"/>
  <c r="AD213" i="1"/>
  <c r="E209" i="16" s="1"/>
  <c r="AE213" i="1"/>
  <c r="F209" i="16" s="1"/>
  <c r="AF213" i="1"/>
  <c r="G209" i="16" s="1"/>
  <c r="Z214" i="1"/>
  <c r="AA214" i="1"/>
  <c r="B210" i="16" s="1"/>
  <c r="AB214" i="1"/>
  <c r="C210" i="16" s="1"/>
  <c r="AC214" i="1"/>
  <c r="D210" i="16" s="1"/>
  <c r="AD214" i="1"/>
  <c r="E210" i="16" s="1"/>
  <c r="AE214" i="1"/>
  <c r="F210" i="16" s="1"/>
  <c r="AF214" i="1"/>
  <c r="G210" i="16" s="1"/>
  <c r="Z215" i="1"/>
  <c r="AA215" i="1"/>
  <c r="B211" i="16" s="1"/>
  <c r="AB215" i="1"/>
  <c r="C211" i="16" s="1"/>
  <c r="AC215" i="1"/>
  <c r="D211" i="16" s="1"/>
  <c r="AD215" i="1"/>
  <c r="E211" i="16" s="1"/>
  <c r="AE215" i="1"/>
  <c r="F211" i="16" s="1"/>
  <c r="AF215" i="1"/>
  <c r="G211" i="16" s="1"/>
  <c r="Z216" i="1"/>
  <c r="AA216" i="1"/>
  <c r="B212" i="16" s="1"/>
  <c r="AB216" i="1"/>
  <c r="C212" i="16" s="1"/>
  <c r="AC216" i="1"/>
  <c r="D212" i="16" s="1"/>
  <c r="AD216" i="1"/>
  <c r="E212" i="16" s="1"/>
  <c r="AE216" i="1"/>
  <c r="F212" i="16" s="1"/>
  <c r="AF216" i="1"/>
  <c r="G212" i="16" s="1"/>
  <c r="Z217" i="1"/>
  <c r="AA217" i="1"/>
  <c r="B213" i="16" s="1"/>
  <c r="AB217" i="1"/>
  <c r="C213" i="16" s="1"/>
  <c r="AC217" i="1"/>
  <c r="D213" i="16" s="1"/>
  <c r="AD217" i="1"/>
  <c r="E213" i="16" s="1"/>
  <c r="AE217" i="1"/>
  <c r="F213" i="16" s="1"/>
  <c r="AF217" i="1"/>
  <c r="G213" i="16" s="1"/>
  <c r="Z218" i="1"/>
  <c r="AA218" i="1"/>
  <c r="B214" i="16" s="1"/>
  <c r="AB218" i="1"/>
  <c r="C214" i="16" s="1"/>
  <c r="AC218" i="1"/>
  <c r="D214" i="16" s="1"/>
  <c r="AD218" i="1"/>
  <c r="E214" i="16" s="1"/>
  <c r="AE218" i="1"/>
  <c r="F214" i="16" s="1"/>
  <c r="AF218" i="1"/>
  <c r="G214" i="16" s="1"/>
  <c r="Z219" i="1"/>
  <c r="AA219" i="1"/>
  <c r="B215" i="16" s="1"/>
  <c r="AB219" i="1"/>
  <c r="C215" i="16" s="1"/>
  <c r="AC219" i="1"/>
  <c r="D215" i="16" s="1"/>
  <c r="AD219" i="1"/>
  <c r="E215" i="16" s="1"/>
  <c r="AE219" i="1"/>
  <c r="F215" i="16" s="1"/>
  <c r="AF219" i="1"/>
  <c r="G215" i="16" s="1"/>
  <c r="Z220" i="1"/>
  <c r="AA220" i="1"/>
  <c r="B216" i="16" s="1"/>
  <c r="AB220" i="1"/>
  <c r="C216" i="16" s="1"/>
  <c r="AC220" i="1"/>
  <c r="D216" i="16" s="1"/>
  <c r="AD220" i="1"/>
  <c r="E216" i="16" s="1"/>
  <c r="AE220" i="1"/>
  <c r="F216" i="16" s="1"/>
  <c r="AF220" i="1"/>
  <c r="G216" i="16" s="1"/>
  <c r="Z221" i="1"/>
  <c r="AA221" i="1"/>
  <c r="B217" i="16" s="1"/>
  <c r="AB221" i="1"/>
  <c r="C217" i="16" s="1"/>
  <c r="AC221" i="1"/>
  <c r="D217" i="16" s="1"/>
  <c r="AD221" i="1"/>
  <c r="E217" i="16" s="1"/>
  <c r="AE221" i="1"/>
  <c r="F217" i="16" s="1"/>
  <c r="AF221" i="1"/>
  <c r="G217" i="16" s="1"/>
  <c r="Z222" i="1"/>
  <c r="AA222" i="1"/>
  <c r="B218" i="16" s="1"/>
  <c r="AB222" i="1"/>
  <c r="C218" i="16" s="1"/>
  <c r="AC222" i="1"/>
  <c r="D218" i="16" s="1"/>
  <c r="AD222" i="1"/>
  <c r="E218" i="16" s="1"/>
  <c r="AE222" i="1"/>
  <c r="F218" i="16" s="1"/>
  <c r="AF222" i="1"/>
  <c r="G218" i="16" s="1"/>
  <c r="Z223" i="1"/>
  <c r="AA223" i="1"/>
  <c r="B219" i="16" s="1"/>
  <c r="AB223" i="1"/>
  <c r="C219" i="16" s="1"/>
  <c r="AC223" i="1"/>
  <c r="D219" i="16" s="1"/>
  <c r="AD223" i="1"/>
  <c r="E219" i="16" s="1"/>
  <c r="AE223" i="1"/>
  <c r="F219" i="16" s="1"/>
  <c r="AF223" i="1"/>
  <c r="G219" i="16" s="1"/>
  <c r="Z224" i="1"/>
  <c r="AA224" i="1"/>
  <c r="B220" i="16" s="1"/>
  <c r="AB224" i="1"/>
  <c r="C220" i="16" s="1"/>
  <c r="AC224" i="1"/>
  <c r="D220" i="16" s="1"/>
  <c r="AD224" i="1"/>
  <c r="E220" i="16" s="1"/>
  <c r="AE224" i="1"/>
  <c r="F220" i="16" s="1"/>
  <c r="AF224" i="1"/>
  <c r="G220" i="16" s="1"/>
  <c r="Z225" i="1"/>
  <c r="AA225" i="1"/>
  <c r="B221" i="16" s="1"/>
  <c r="AB225" i="1"/>
  <c r="C221" i="16" s="1"/>
  <c r="AC225" i="1"/>
  <c r="D221" i="16" s="1"/>
  <c r="AD225" i="1"/>
  <c r="E221" i="16" s="1"/>
  <c r="AE225" i="1"/>
  <c r="F221" i="16" s="1"/>
  <c r="AF225" i="1"/>
  <c r="G221" i="16" s="1"/>
  <c r="Z226" i="1"/>
  <c r="AA226" i="1"/>
  <c r="B222" i="16" s="1"/>
  <c r="AB226" i="1"/>
  <c r="C222" i="16" s="1"/>
  <c r="AC226" i="1"/>
  <c r="D222" i="16" s="1"/>
  <c r="AD226" i="1"/>
  <c r="E222" i="16" s="1"/>
  <c r="AE226" i="1"/>
  <c r="F222" i="16" s="1"/>
  <c r="AF226" i="1"/>
  <c r="G222" i="16" s="1"/>
  <c r="Z227" i="1"/>
  <c r="AA227" i="1"/>
  <c r="B223" i="16" s="1"/>
  <c r="AB227" i="1"/>
  <c r="C223" i="16" s="1"/>
  <c r="AC227" i="1"/>
  <c r="D223" i="16" s="1"/>
  <c r="AD227" i="1"/>
  <c r="E223" i="16" s="1"/>
  <c r="AE227" i="1"/>
  <c r="F223" i="16" s="1"/>
  <c r="AF227" i="1"/>
  <c r="G223" i="16" s="1"/>
  <c r="Z228" i="1"/>
  <c r="AA228" i="1"/>
  <c r="B224" i="16" s="1"/>
  <c r="AB228" i="1"/>
  <c r="C224" i="16" s="1"/>
  <c r="AC228" i="1"/>
  <c r="D224" i="16" s="1"/>
  <c r="AD228" i="1"/>
  <c r="E224" i="16" s="1"/>
  <c r="AE228" i="1"/>
  <c r="F224" i="16" s="1"/>
  <c r="AF228" i="1"/>
  <c r="G224" i="16" s="1"/>
  <c r="Z229" i="1"/>
  <c r="AA229" i="1"/>
  <c r="B225" i="16" s="1"/>
  <c r="AB229" i="1"/>
  <c r="C225" i="16" s="1"/>
  <c r="AC229" i="1"/>
  <c r="D225" i="16" s="1"/>
  <c r="AD229" i="1"/>
  <c r="E225" i="16" s="1"/>
  <c r="AE229" i="1"/>
  <c r="F225" i="16" s="1"/>
  <c r="AF229" i="1"/>
  <c r="G225" i="16" s="1"/>
  <c r="Z230" i="1"/>
  <c r="AA230" i="1"/>
  <c r="B226" i="16" s="1"/>
  <c r="AB230" i="1"/>
  <c r="C226" i="16" s="1"/>
  <c r="AC230" i="1"/>
  <c r="D226" i="16" s="1"/>
  <c r="AD230" i="1"/>
  <c r="E226" i="16" s="1"/>
  <c r="AE230" i="1"/>
  <c r="F226" i="16" s="1"/>
  <c r="AF230" i="1"/>
  <c r="G226" i="16" s="1"/>
  <c r="Z231" i="1"/>
  <c r="AA231" i="1"/>
  <c r="B227" i="16" s="1"/>
  <c r="AB231" i="1"/>
  <c r="C227" i="16" s="1"/>
  <c r="AC231" i="1"/>
  <c r="D227" i="16" s="1"/>
  <c r="AD231" i="1"/>
  <c r="E227" i="16" s="1"/>
  <c r="AE231" i="1"/>
  <c r="F227" i="16" s="1"/>
  <c r="AF231" i="1"/>
  <c r="G227" i="16" s="1"/>
  <c r="Z232" i="1"/>
  <c r="AA232" i="1"/>
  <c r="B228" i="16" s="1"/>
  <c r="AB232" i="1"/>
  <c r="C228" i="16" s="1"/>
  <c r="AC232" i="1"/>
  <c r="D228" i="16" s="1"/>
  <c r="AD232" i="1"/>
  <c r="E228" i="16" s="1"/>
  <c r="AE232" i="1"/>
  <c r="F228" i="16" s="1"/>
  <c r="AF232" i="1"/>
  <c r="G228" i="16" s="1"/>
  <c r="Z233" i="1"/>
  <c r="AA233" i="1"/>
  <c r="B229" i="16" s="1"/>
  <c r="AB233" i="1"/>
  <c r="C229" i="16" s="1"/>
  <c r="AC233" i="1"/>
  <c r="D229" i="16" s="1"/>
  <c r="AD233" i="1"/>
  <c r="E229" i="16" s="1"/>
  <c r="AE233" i="1"/>
  <c r="F229" i="16" s="1"/>
  <c r="AF233" i="1"/>
  <c r="G229" i="16" s="1"/>
  <c r="Z234" i="1"/>
  <c r="AA234" i="1"/>
  <c r="B230" i="16" s="1"/>
  <c r="AB234" i="1"/>
  <c r="C230" i="16" s="1"/>
  <c r="AC234" i="1"/>
  <c r="D230" i="16" s="1"/>
  <c r="AD234" i="1"/>
  <c r="E230" i="16" s="1"/>
  <c r="AE234" i="1"/>
  <c r="F230" i="16" s="1"/>
  <c r="AF234" i="1"/>
  <c r="G230" i="16" s="1"/>
  <c r="Z235" i="1"/>
  <c r="AA235" i="1"/>
  <c r="B231" i="16" s="1"/>
  <c r="AB235" i="1"/>
  <c r="C231" i="16" s="1"/>
  <c r="AC235" i="1"/>
  <c r="D231" i="16" s="1"/>
  <c r="AD235" i="1"/>
  <c r="E231" i="16" s="1"/>
  <c r="AE235" i="1"/>
  <c r="F231" i="16" s="1"/>
  <c r="AF235" i="1"/>
  <c r="G231" i="16" s="1"/>
  <c r="Z236" i="1"/>
  <c r="AA236" i="1"/>
  <c r="B232" i="16" s="1"/>
  <c r="AB236" i="1"/>
  <c r="C232" i="16" s="1"/>
  <c r="AC236" i="1"/>
  <c r="D232" i="16" s="1"/>
  <c r="AD236" i="1"/>
  <c r="E232" i="16" s="1"/>
  <c r="AE236" i="1"/>
  <c r="F232" i="16" s="1"/>
  <c r="AF236" i="1"/>
  <c r="G232" i="16" s="1"/>
  <c r="Z237" i="1"/>
  <c r="AA237" i="1"/>
  <c r="B233" i="16" s="1"/>
  <c r="AB237" i="1"/>
  <c r="C233" i="16" s="1"/>
  <c r="AC237" i="1"/>
  <c r="D233" i="16" s="1"/>
  <c r="AD237" i="1"/>
  <c r="E233" i="16" s="1"/>
  <c r="AE237" i="1"/>
  <c r="F233" i="16" s="1"/>
  <c r="AF237" i="1"/>
  <c r="G233" i="16" s="1"/>
  <c r="Z238" i="1"/>
  <c r="AA238" i="1"/>
  <c r="B234" i="16" s="1"/>
  <c r="AB238" i="1"/>
  <c r="C234" i="16" s="1"/>
  <c r="AC238" i="1"/>
  <c r="D234" i="16" s="1"/>
  <c r="AD238" i="1"/>
  <c r="E234" i="16" s="1"/>
  <c r="AE238" i="1"/>
  <c r="F234" i="16" s="1"/>
  <c r="AF238" i="1"/>
  <c r="G234" i="16" s="1"/>
  <c r="Z239" i="1"/>
  <c r="AA239" i="1"/>
  <c r="B235" i="16" s="1"/>
  <c r="AB239" i="1"/>
  <c r="C235" i="16" s="1"/>
  <c r="AC239" i="1"/>
  <c r="D235" i="16" s="1"/>
  <c r="AD239" i="1"/>
  <c r="E235" i="16" s="1"/>
  <c r="AE239" i="1"/>
  <c r="F235" i="16" s="1"/>
  <c r="AF239" i="1"/>
  <c r="G235" i="16" s="1"/>
  <c r="Z240" i="1"/>
  <c r="AA240" i="1"/>
  <c r="B236" i="16" s="1"/>
  <c r="AB240" i="1"/>
  <c r="C236" i="16" s="1"/>
  <c r="AC240" i="1"/>
  <c r="D236" i="16" s="1"/>
  <c r="AD240" i="1"/>
  <c r="E236" i="16" s="1"/>
  <c r="AE240" i="1"/>
  <c r="F236" i="16" s="1"/>
  <c r="AF240" i="1"/>
  <c r="G236" i="16" s="1"/>
  <c r="Z241" i="1"/>
  <c r="AA241" i="1"/>
  <c r="B237" i="16" s="1"/>
  <c r="AB241" i="1"/>
  <c r="C237" i="16" s="1"/>
  <c r="AC241" i="1"/>
  <c r="D237" i="16" s="1"/>
  <c r="AD241" i="1"/>
  <c r="E237" i="16" s="1"/>
  <c r="AE241" i="1"/>
  <c r="F237" i="16" s="1"/>
  <c r="AF241" i="1"/>
  <c r="G237" i="16" s="1"/>
  <c r="Z242" i="1"/>
  <c r="AA242" i="1"/>
  <c r="B238" i="16" s="1"/>
  <c r="AB242" i="1"/>
  <c r="C238" i="16" s="1"/>
  <c r="AC242" i="1"/>
  <c r="D238" i="16" s="1"/>
  <c r="AD242" i="1"/>
  <c r="E238" i="16" s="1"/>
  <c r="AE242" i="1"/>
  <c r="F238" i="16" s="1"/>
  <c r="AF242" i="1"/>
  <c r="G238" i="16" s="1"/>
  <c r="Z243" i="1"/>
  <c r="AA243" i="1"/>
  <c r="B239" i="16" s="1"/>
  <c r="AB243" i="1"/>
  <c r="C239" i="16" s="1"/>
  <c r="AC243" i="1"/>
  <c r="D239" i="16" s="1"/>
  <c r="AD243" i="1"/>
  <c r="E239" i="16" s="1"/>
  <c r="AE243" i="1"/>
  <c r="F239" i="16" s="1"/>
  <c r="AF243" i="1"/>
  <c r="G239" i="16" s="1"/>
  <c r="Z244" i="1"/>
  <c r="AA244" i="1"/>
  <c r="B240" i="16" s="1"/>
  <c r="AB244" i="1"/>
  <c r="C240" i="16" s="1"/>
  <c r="AC244" i="1"/>
  <c r="D240" i="16" s="1"/>
  <c r="AD244" i="1"/>
  <c r="E240" i="16" s="1"/>
  <c r="AE244" i="1"/>
  <c r="F240" i="16" s="1"/>
  <c r="AF244" i="1"/>
  <c r="G240" i="16" s="1"/>
  <c r="Z245" i="1"/>
  <c r="AA245" i="1"/>
  <c r="B241" i="16" s="1"/>
  <c r="AB245" i="1"/>
  <c r="C241" i="16" s="1"/>
  <c r="AC245" i="1"/>
  <c r="D241" i="16" s="1"/>
  <c r="AD245" i="1"/>
  <c r="E241" i="16" s="1"/>
  <c r="AE245" i="1"/>
  <c r="F241" i="16" s="1"/>
  <c r="AF245" i="1"/>
  <c r="G241" i="16" s="1"/>
  <c r="Z246" i="1"/>
  <c r="AA246" i="1"/>
  <c r="B242" i="16" s="1"/>
  <c r="AB246" i="1"/>
  <c r="C242" i="16" s="1"/>
  <c r="AC246" i="1"/>
  <c r="D242" i="16" s="1"/>
  <c r="AD246" i="1"/>
  <c r="E242" i="16" s="1"/>
  <c r="AE246" i="1"/>
  <c r="F242" i="16" s="1"/>
  <c r="AF246" i="1"/>
  <c r="G242" i="16" s="1"/>
  <c r="Z247" i="1"/>
  <c r="AA247" i="1"/>
  <c r="B243" i="16" s="1"/>
  <c r="AB247" i="1"/>
  <c r="C243" i="16" s="1"/>
  <c r="AC247" i="1"/>
  <c r="D243" i="16" s="1"/>
  <c r="AD247" i="1"/>
  <c r="E243" i="16" s="1"/>
  <c r="AE247" i="1"/>
  <c r="F243" i="16" s="1"/>
  <c r="AF247" i="1"/>
  <c r="G243" i="16" s="1"/>
  <c r="Z248" i="1"/>
  <c r="AA248" i="1"/>
  <c r="B244" i="16" s="1"/>
  <c r="AB248" i="1"/>
  <c r="C244" i="16" s="1"/>
  <c r="AC248" i="1"/>
  <c r="D244" i="16" s="1"/>
  <c r="AD248" i="1"/>
  <c r="E244" i="16" s="1"/>
  <c r="AE248" i="1"/>
  <c r="F244" i="16" s="1"/>
  <c r="AF248" i="1"/>
  <c r="G244" i="16" s="1"/>
  <c r="Z249" i="1"/>
  <c r="AA249" i="1"/>
  <c r="B245" i="16" s="1"/>
  <c r="AB249" i="1"/>
  <c r="C245" i="16" s="1"/>
  <c r="AC249" i="1"/>
  <c r="D245" i="16" s="1"/>
  <c r="AD249" i="1"/>
  <c r="E245" i="16" s="1"/>
  <c r="AE249" i="1"/>
  <c r="F245" i="16" s="1"/>
  <c r="AF249" i="1"/>
  <c r="G245" i="16" s="1"/>
  <c r="Z250" i="1"/>
  <c r="AA250" i="1"/>
  <c r="B246" i="16" s="1"/>
  <c r="AB250" i="1"/>
  <c r="C246" i="16" s="1"/>
  <c r="AC250" i="1"/>
  <c r="D246" i="16" s="1"/>
  <c r="AD250" i="1"/>
  <c r="E246" i="16" s="1"/>
  <c r="AE250" i="1"/>
  <c r="F246" i="16" s="1"/>
  <c r="AF250" i="1"/>
  <c r="G246" i="16" s="1"/>
  <c r="Z251" i="1"/>
  <c r="AA251" i="1"/>
  <c r="B247" i="16" s="1"/>
  <c r="AB251" i="1"/>
  <c r="C247" i="16" s="1"/>
  <c r="AC251" i="1"/>
  <c r="D247" i="16" s="1"/>
  <c r="AD251" i="1"/>
  <c r="E247" i="16" s="1"/>
  <c r="AE251" i="1"/>
  <c r="F247" i="16" s="1"/>
  <c r="AF251" i="1"/>
  <c r="G247" i="16" s="1"/>
  <c r="Z252" i="1"/>
  <c r="AA252" i="1"/>
  <c r="B248" i="16" s="1"/>
  <c r="AB252" i="1"/>
  <c r="C248" i="16" s="1"/>
  <c r="AC252" i="1"/>
  <c r="D248" i="16" s="1"/>
  <c r="AD252" i="1"/>
  <c r="E248" i="16" s="1"/>
  <c r="AE252" i="1"/>
  <c r="F248" i="16" s="1"/>
  <c r="AF252" i="1"/>
  <c r="G248" i="16" s="1"/>
  <c r="Z253" i="1"/>
  <c r="AA253" i="1"/>
  <c r="B249" i="16" s="1"/>
  <c r="AB253" i="1"/>
  <c r="C249" i="16" s="1"/>
  <c r="AC253" i="1"/>
  <c r="D249" i="16" s="1"/>
  <c r="AD253" i="1"/>
  <c r="E249" i="16" s="1"/>
  <c r="AE253" i="1"/>
  <c r="F249" i="16" s="1"/>
  <c r="AF253" i="1"/>
  <c r="G249" i="16" s="1"/>
  <c r="Z254" i="1"/>
  <c r="AA254" i="1"/>
  <c r="B250" i="16" s="1"/>
  <c r="AB254" i="1"/>
  <c r="C250" i="16" s="1"/>
  <c r="AC254" i="1"/>
  <c r="D250" i="16" s="1"/>
  <c r="AD254" i="1"/>
  <c r="E250" i="16" s="1"/>
  <c r="AE254" i="1"/>
  <c r="F250" i="16" s="1"/>
  <c r="AF254" i="1"/>
  <c r="G250" i="16" s="1"/>
  <c r="Z255" i="1"/>
  <c r="AA255" i="1"/>
  <c r="B251" i="16" s="1"/>
  <c r="AB255" i="1"/>
  <c r="C251" i="16" s="1"/>
  <c r="AC255" i="1"/>
  <c r="D251" i="16" s="1"/>
  <c r="AD255" i="1"/>
  <c r="E251" i="16" s="1"/>
  <c r="AE255" i="1"/>
  <c r="F251" i="16" s="1"/>
  <c r="AF255" i="1"/>
  <c r="G251" i="16" s="1"/>
  <c r="Z256" i="1"/>
  <c r="AA256" i="1"/>
  <c r="B252" i="16" s="1"/>
  <c r="AB256" i="1"/>
  <c r="C252" i="16" s="1"/>
  <c r="AC256" i="1"/>
  <c r="D252" i="16" s="1"/>
  <c r="AD256" i="1"/>
  <c r="E252" i="16" s="1"/>
  <c r="AE256" i="1"/>
  <c r="F252" i="16" s="1"/>
  <c r="AF256" i="1"/>
  <c r="G252" i="16" s="1"/>
  <c r="Z257" i="1"/>
  <c r="AA257" i="1"/>
  <c r="B253" i="16" s="1"/>
  <c r="AB257" i="1"/>
  <c r="C253" i="16" s="1"/>
  <c r="AC257" i="1"/>
  <c r="D253" i="16" s="1"/>
  <c r="AD257" i="1"/>
  <c r="E253" i="16" s="1"/>
  <c r="AE257" i="1"/>
  <c r="F253" i="16" s="1"/>
  <c r="AF257" i="1"/>
  <c r="G253" i="16" s="1"/>
  <c r="Z258" i="1"/>
  <c r="AA258" i="1"/>
  <c r="B254" i="16" s="1"/>
  <c r="AB258" i="1"/>
  <c r="C254" i="16" s="1"/>
  <c r="AC258" i="1"/>
  <c r="D254" i="16" s="1"/>
  <c r="AD258" i="1"/>
  <c r="E254" i="16" s="1"/>
  <c r="AE258" i="1"/>
  <c r="F254" i="16" s="1"/>
  <c r="AF258" i="1"/>
  <c r="G254" i="16" s="1"/>
  <c r="Z259" i="1"/>
  <c r="AA259" i="1"/>
  <c r="B255" i="16" s="1"/>
  <c r="AB259" i="1"/>
  <c r="C255" i="16" s="1"/>
  <c r="AC259" i="1"/>
  <c r="D255" i="16" s="1"/>
  <c r="AD259" i="1"/>
  <c r="E255" i="16" s="1"/>
  <c r="AE259" i="1"/>
  <c r="F255" i="16" s="1"/>
  <c r="AF259" i="1"/>
  <c r="G255" i="16" s="1"/>
  <c r="Z260" i="1"/>
  <c r="AA260" i="1"/>
  <c r="B256" i="16" s="1"/>
  <c r="AB260" i="1"/>
  <c r="C256" i="16" s="1"/>
  <c r="AC260" i="1"/>
  <c r="D256" i="16" s="1"/>
  <c r="AD260" i="1"/>
  <c r="E256" i="16" s="1"/>
  <c r="AE260" i="1"/>
  <c r="F256" i="16" s="1"/>
  <c r="AF260" i="1"/>
  <c r="G256" i="16" s="1"/>
  <c r="Z261" i="1"/>
  <c r="AA261" i="1"/>
  <c r="B257" i="16" s="1"/>
  <c r="AB261" i="1"/>
  <c r="C257" i="16" s="1"/>
  <c r="AC261" i="1"/>
  <c r="D257" i="16" s="1"/>
  <c r="AD261" i="1"/>
  <c r="E257" i="16" s="1"/>
  <c r="AE261" i="1"/>
  <c r="F257" i="16" s="1"/>
  <c r="AF261" i="1"/>
  <c r="G257" i="16" s="1"/>
  <c r="Z262" i="1"/>
  <c r="AA262" i="1"/>
  <c r="B258" i="16" s="1"/>
  <c r="AB262" i="1"/>
  <c r="C258" i="16" s="1"/>
  <c r="AC262" i="1"/>
  <c r="D258" i="16" s="1"/>
  <c r="AD262" i="1"/>
  <c r="E258" i="16" s="1"/>
  <c r="AE262" i="1"/>
  <c r="F258" i="16" s="1"/>
  <c r="AF262" i="1"/>
  <c r="G258" i="16" s="1"/>
  <c r="Z263" i="1"/>
  <c r="AA263" i="1"/>
  <c r="B259" i="16" s="1"/>
  <c r="AB263" i="1"/>
  <c r="C259" i="16" s="1"/>
  <c r="AC263" i="1"/>
  <c r="D259" i="16" s="1"/>
  <c r="AD263" i="1"/>
  <c r="E259" i="16" s="1"/>
  <c r="AE263" i="1"/>
  <c r="F259" i="16" s="1"/>
  <c r="AF263" i="1"/>
  <c r="G259" i="16" s="1"/>
  <c r="Z264" i="1"/>
  <c r="AA264" i="1"/>
  <c r="B260" i="16" s="1"/>
  <c r="AB264" i="1"/>
  <c r="C260" i="16" s="1"/>
  <c r="AC264" i="1"/>
  <c r="D260" i="16" s="1"/>
  <c r="AD264" i="1"/>
  <c r="E260" i="16" s="1"/>
  <c r="AE264" i="1"/>
  <c r="F260" i="16" s="1"/>
  <c r="AF264" i="1"/>
  <c r="G260" i="16" s="1"/>
  <c r="Z265" i="1"/>
  <c r="AA265" i="1"/>
  <c r="B261" i="16" s="1"/>
  <c r="AB265" i="1"/>
  <c r="C261" i="16" s="1"/>
  <c r="AC265" i="1"/>
  <c r="D261" i="16" s="1"/>
  <c r="AD265" i="1"/>
  <c r="E261" i="16" s="1"/>
  <c r="AE265" i="1"/>
  <c r="F261" i="16" s="1"/>
  <c r="AF265" i="1"/>
  <c r="G261" i="16" s="1"/>
  <c r="Z266" i="1"/>
  <c r="AA266" i="1"/>
  <c r="B262" i="16" s="1"/>
  <c r="AB266" i="1"/>
  <c r="C262" i="16" s="1"/>
  <c r="AC266" i="1"/>
  <c r="D262" i="16" s="1"/>
  <c r="AD266" i="1"/>
  <c r="E262" i="16" s="1"/>
  <c r="AE266" i="1"/>
  <c r="F262" i="16" s="1"/>
  <c r="AF266" i="1"/>
  <c r="G262" i="16" s="1"/>
  <c r="Z267" i="1"/>
  <c r="AA267" i="1"/>
  <c r="B263" i="16" s="1"/>
  <c r="AB267" i="1"/>
  <c r="C263" i="16" s="1"/>
  <c r="AC267" i="1"/>
  <c r="D263" i="16" s="1"/>
  <c r="AD267" i="1"/>
  <c r="E263" i="16" s="1"/>
  <c r="AE267" i="1"/>
  <c r="F263" i="16" s="1"/>
  <c r="AF267" i="1"/>
  <c r="G263" i="16" s="1"/>
  <c r="Z268" i="1"/>
  <c r="AA268" i="1"/>
  <c r="B264" i="16" s="1"/>
  <c r="AB268" i="1"/>
  <c r="C264" i="16" s="1"/>
  <c r="AC268" i="1"/>
  <c r="D264" i="16" s="1"/>
  <c r="AD268" i="1"/>
  <c r="E264" i="16" s="1"/>
  <c r="AE268" i="1"/>
  <c r="F264" i="16" s="1"/>
  <c r="AF268" i="1"/>
  <c r="G264" i="16" s="1"/>
  <c r="Z269" i="1"/>
  <c r="AA269" i="1"/>
  <c r="B265" i="16" s="1"/>
  <c r="AB269" i="1"/>
  <c r="C265" i="16" s="1"/>
  <c r="AC269" i="1"/>
  <c r="D265" i="16" s="1"/>
  <c r="AD269" i="1"/>
  <c r="E265" i="16" s="1"/>
  <c r="AE269" i="1"/>
  <c r="F265" i="16" s="1"/>
  <c r="AF269" i="1"/>
  <c r="G265" i="16" s="1"/>
  <c r="Z270" i="1"/>
  <c r="AA270" i="1"/>
  <c r="B266" i="16" s="1"/>
  <c r="AB270" i="1"/>
  <c r="C266" i="16" s="1"/>
  <c r="AC270" i="1"/>
  <c r="D266" i="16" s="1"/>
  <c r="AD270" i="1"/>
  <c r="E266" i="16" s="1"/>
  <c r="AE270" i="1"/>
  <c r="F266" i="16" s="1"/>
  <c r="AF270" i="1"/>
  <c r="G266" i="16" s="1"/>
  <c r="Z271" i="1"/>
  <c r="AA271" i="1"/>
  <c r="B267" i="16" s="1"/>
  <c r="AB271" i="1"/>
  <c r="C267" i="16" s="1"/>
  <c r="AC271" i="1"/>
  <c r="D267" i="16" s="1"/>
  <c r="AD271" i="1"/>
  <c r="E267" i="16" s="1"/>
  <c r="AE271" i="1"/>
  <c r="F267" i="16" s="1"/>
  <c r="AF271" i="1"/>
  <c r="G267" i="16" s="1"/>
  <c r="Z272" i="1"/>
  <c r="AA272" i="1"/>
  <c r="B268" i="16" s="1"/>
  <c r="AB272" i="1"/>
  <c r="C268" i="16" s="1"/>
  <c r="AC272" i="1"/>
  <c r="D268" i="16" s="1"/>
  <c r="AD272" i="1"/>
  <c r="E268" i="16" s="1"/>
  <c r="AE272" i="1"/>
  <c r="F268" i="16" s="1"/>
  <c r="AF272" i="1"/>
  <c r="G268" i="16" s="1"/>
  <c r="Z273" i="1"/>
  <c r="AA273" i="1"/>
  <c r="B269" i="16" s="1"/>
  <c r="AB273" i="1"/>
  <c r="C269" i="16" s="1"/>
  <c r="AC273" i="1"/>
  <c r="D269" i="16" s="1"/>
  <c r="AD273" i="1"/>
  <c r="E269" i="16" s="1"/>
  <c r="AE273" i="1"/>
  <c r="F269" i="16" s="1"/>
  <c r="AF273" i="1"/>
  <c r="G269" i="16" s="1"/>
  <c r="Z274" i="1"/>
  <c r="AA274" i="1"/>
  <c r="B270" i="16" s="1"/>
  <c r="AB274" i="1"/>
  <c r="C270" i="16" s="1"/>
  <c r="AC274" i="1"/>
  <c r="D270" i="16" s="1"/>
  <c r="AD274" i="1"/>
  <c r="E270" i="16" s="1"/>
  <c r="AE274" i="1"/>
  <c r="F270" i="16" s="1"/>
  <c r="AF274" i="1"/>
  <c r="G270" i="16" s="1"/>
  <c r="Z275" i="1"/>
  <c r="AA275" i="1"/>
  <c r="B271" i="16" s="1"/>
  <c r="AB275" i="1"/>
  <c r="C271" i="16" s="1"/>
  <c r="AC275" i="1"/>
  <c r="D271" i="16" s="1"/>
  <c r="AD275" i="1"/>
  <c r="E271" i="16" s="1"/>
  <c r="AE275" i="1"/>
  <c r="F271" i="16" s="1"/>
  <c r="AF275" i="1"/>
  <c r="G271" i="16" s="1"/>
  <c r="Z276" i="1"/>
  <c r="AA276" i="1"/>
  <c r="B272" i="16" s="1"/>
  <c r="AB276" i="1"/>
  <c r="C272" i="16" s="1"/>
  <c r="AC276" i="1"/>
  <c r="D272" i="16" s="1"/>
  <c r="AD276" i="1"/>
  <c r="E272" i="16" s="1"/>
  <c r="AE276" i="1"/>
  <c r="F272" i="16" s="1"/>
  <c r="AF276" i="1"/>
  <c r="G272" i="16" s="1"/>
  <c r="Z277" i="1"/>
  <c r="AA277" i="1"/>
  <c r="B273" i="16" s="1"/>
  <c r="AB277" i="1"/>
  <c r="C273" i="16" s="1"/>
  <c r="AC277" i="1"/>
  <c r="D273" i="16" s="1"/>
  <c r="AD277" i="1"/>
  <c r="E273" i="16" s="1"/>
  <c r="AE277" i="1"/>
  <c r="F273" i="16" s="1"/>
  <c r="AF277" i="1"/>
  <c r="G273" i="16" s="1"/>
  <c r="Z278" i="1"/>
  <c r="AA278" i="1"/>
  <c r="B274" i="16" s="1"/>
  <c r="AB278" i="1"/>
  <c r="C274" i="16" s="1"/>
  <c r="AC278" i="1"/>
  <c r="D274" i="16" s="1"/>
  <c r="AD278" i="1"/>
  <c r="E274" i="16" s="1"/>
  <c r="AE278" i="1"/>
  <c r="F274" i="16" s="1"/>
  <c r="AF278" i="1"/>
  <c r="G274" i="16" s="1"/>
  <c r="Z279" i="1"/>
  <c r="AA279" i="1"/>
  <c r="B275" i="16" s="1"/>
  <c r="AB279" i="1"/>
  <c r="C275" i="16" s="1"/>
  <c r="AC279" i="1"/>
  <c r="D275" i="16" s="1"/>
  <c r="AD279" i="1"/>
  <c r="E275" i="16" s="1"/>
  <c r="AE279" i="1"/>
  <c r="F275" i="16" s="1"/>
  <c r="AF279" i="1"/>
  <c r="G275" i="16" s="1"/>
  <c r="Z280" i="1"/>
  <c r="AA280" i="1"/>
  <c r="B276" i="16" s="1"/>
  <c r="AB280" i="1"/>
  <c r="C276" i="16" s="1"/>
  <c r="AC280" i="1"/>
  <c r="D276" i="16" s="1"/>
  <c r="AD280" i="1"/>
  <c r="E276" i="16" s="1"/>
  <c r="AE280" i="1"/>
  <c r="F276" i="16" s="1"/>
  <c r="AF280" i="1"/>
  <c r="G276" i="16" s="1"/>
  <c r="Z281" i="1"/>
  <c r="AA281" i="1"/>
  <c r="B277" i="16" s="1"/>
  <c r="AB281" i="1"/>
  <c r="C277" i="16" s="1"/>
  <c r="AC281" i="1"/>
  <c r="D277" i="16" s="1"/>
  <c r="AD281" i="1"/>
  <c r="E277" i="16" s="1"/>
  <c r="AE281" i="1"/>
  <c r="F277" i="16" s="1"/>
  <c r="AF281" i="1"/>
  <c r="G277" i="16" s="1"/>
  <c r="Z282" i="1"/>
  <c r="AA282" i="1"/>
  <c r="B278" i="16" s="1"/>
  <c r="AB282" i="1"/>
  <c r="C278" i="16" s="1"/>
  <c r="AC282" i="1"/>
  <c r="D278" i="16" s="1"/>
  <c r="AD282" i="1"/>
  <c r="E278" i="16" s="1"/>
  <c r="AE282" i="1"/>
  <c r="F278" i="16" s="1"/>
  <c r="AF282" i="1"/>
  <c r="G278" i="16" s="1"/>
  <c r="Z283" i="1"/>
  <c r="AA283" i="1"/>
  <c r="B279" i="16" s="1"/>
  <c r="AB283" i="1"/>
  <c r="C279" i="16" s="1"/>
  <c r="AC283" i="1"/>
  <c r="D279" i="16" s="1"/>
  <c r="AD283" i="1"/>
  <c r="E279" i="16" s="1"/>
  <c r="AE283" i="1"/>
  <c r="F279" i="16" s="1"/>
  <c r="AF283" i="1"/>
  <c r="G279" i="16" s="1"/>
  <c r="Z284" i="1"/>
  <c r="AA284" i="1"/>
  <c r="B280" i="16" s="1"/>
  <c r="AB284" i="1"/>
  <c r="C280" i="16" s="1"/>
  <c r="AC284" i="1"/>
  <c r="D280" i="16" s="1"/>
  <c r="AD284" i="1"/>
  <c r="E280" i="16" s="1"/>
  <c r="AE284" i="1"/>
  <c r="F280" i="16" s="1"/>
  <c r="AF284" i="1"/>
  <c r="G280" i="16" s="1"/>
  <c r="Z285" i="1"/>
  <c r="AA285" i="1"/>
  <c r="B281" i="16" s="1"/>
  <c r="AB285" i="1"/>
  <c r="C281" i="16" s="1"/>
  <c r="AC285" i="1"/>
  <c r="D281" i="16" s="1"/>
  <c r="AD285" i="1"/>
  <c r="E281" i="16" s="1"/>
  <c r="AE285" i="1"/>
  <c r="F281" i="16" s="1"/>
  <c r="AF285" i="1"/>
  <c r="G281" i="16" s="1"/>
  <c r="Z286" i="1"/>
  <c r="AA286" i="1"/>
  <c r="B282" i="16" s="1"/>
  <c r="AB286" i="1"/>
  <c r="C282" i="16" s="1"/>
  <c r="AC286" i="1"/>
  <c r="D282" i="16" s="1"/>
  <c r="AD286" i="1"/>
  <c r="E282" i="16" s="1"/>
  <c r="AE286" i="1"/>
  <c r="F282" i="16" s="1"/>
  <c r="AF286" i="1"/>
  <c r="G282" i="16" s="1"/>
  <c r="Z287" i="1"/>
  <c r="AA287" i="1"/>
  <c r="B283" i="16" s="1"/>
  <c r="AB287" i="1"/>
  <c r="C283" i="16" s="1"/>
  <c r="AC287" i="1"/>
  <c r="D283" i="16" s="1"/>
  <c r="AD287" i="1"/>
  <c r="E283" i="16" s="1"/>
  <c r="AE287" i="1"/>
  <c r="F283" i="16" s="1"/>
  <c r="AF287" i="1"/>
  <c r="G283" i="16" s="1"/>
  <c r="Z288" i="1"/>
  <c r="AA288" i="1"/>
  <c r="B284" i="16" s="1"/>
  <c r="AB288" i="1"/>
  <c r="C284" i="16" s="1"/>
  <c r="AC288" i="1"/>
  <c r="D284" i="16" s="1"/>
  <c r="AD288" i="1"/>
  <c r="E284" i="16" s="1"/>
  <c r="AE288" i="1"/>
  <c r="F284" i="16" s="1"/>
  <c r="AF288" i="1"/>
  <c r="G284" i="16" s="1"/>
  <c r="Z289" i="1"/>
  <c r="AA289" i="1"/>
  <c r="B285" i="16" s="1"/>
  <c r="AB289" i="1"/>
  <c r="C285" i="16" s="1"/>
  <c r="AC289" i="1"/>
  <c r="D285" i="16" s="1"/>
  <c r="AD289" i="1"/>
  <c r="E285" i="16" s="1"/>
  <c r="AE289" i="1"/>
  <c r="F285" i="16" s="1"/>
  <c r="AF289" i="1"/>
  <c r="G285" i="16" s="1"/>
  <c r="Z290" i="1"/>
  <c r="AA290" i="1"/>
  <c r="B286" i="16" s="1"/>
  <c r="AB290" i="1"/>
  <c r="C286" i="16" s="1"/>
  <c r="AC290" i="1"/>
  <c r="D286" i="16" s="1"/>
  <c r="AD290" i="1"/>
  <c r="E286" i="16" s="1"/>
  <c r="AE290" i="1"/>
  <c r="F286" i="16" s="1"/>
  <c r="AF290" i="1"/>
  <c r="G286" i="16" s="1"/>
  <c r="Z291" i="1"/>
  <c r="AA291" i="1"/>
  <c r="B287" i="16" s="1"/>
  <c r="AB291" i="1"/>
  <c r="C287" i="16" s="1"/>
  <c r="AC291" i="1"/>
  <c r="D287" i="16" s="1"/>
  <c r="AD291" i="1"/>
  <c r="E287" i="16" s="1"/>
  <c r="AE291" i="1"/>
  <c r="F287" i="16" s="1"/>
  <c r="AF291" i="1"/>
  <c r="G287" i="16" s="1"/>
  <c r="Z292" i="1"/>
  <c r="AA292" i="1"/>
  <c r="B288" i="16" s="1"/>
  <c r="AB292" i="1"/>
  <c r="C288" i="16" s="1"/>
  <c r="AC292" i="1"/>
  <c r="D288" i="16" s="1"/>
  <c r="AD292" i="1"/>
  <c r="E288" i="16" s="1"/>
  <c r="AE292" i="1"/>
  <c r="F288" i="16" s="1"/>
  <c r="AF292" i="1"/>
  <c r="G288" i="16" s="1"/>
  <c r="Z293" i="1"/>
  <c r="AA293" i="1"/>
  <c r="B289" i="16" s="1"/>
  <c r="AB293" i="1"/>
  <c r="C289" i="16" s="1"/>
  <c r="AC293" i="1"/>
  <c r="D289" i="16" s="1"/>
  <c r="AD293" i="1"/>
  <c r="E289" i="16" s="1"/>
  <c r="AE293" i="1"/>
  <c r="F289" i="16" s="1"/>
  <c r="AF293" i="1"/>
  <c r="G289" i="16" s="1"/>
  <c r="Z294" i="1"/>
  <c r="AA294" i="1"/>
  <c r="B290" i="16" s="1"/>
  <c r="AB294" i="1"/>
  <c r="C290" i="16" s="1"/>
  <c r="AC294" i="1"/>
  <c r="D290" i="16" s="1"/>
  <c r="AD294" i="1"/>
  <c r="E290" i="16" s="1"/>
  <c r="AE294" i="1"/>
  <c r="F290" i="16" s="1"/>
  <c r="AF294" i="1"/>
  <c r="G290" i="16" s="1"/>
  <c r="Z295" i="1"/>
  <c r="AA295" i="1"/>
  <c r="B291" i="16" s="1"/>
  <c r="AB295" i="1"/>
  <c r="C291" i="16" s="1"/>
  <c r="AC295" i="1"/>
  <c r="D291" i="16" s="1"/>
  <c r="AD295" i="1"/>
  <c r="E291" i="16" s="1"/>
  <c r="AE295" i="1"/>
  <c r="F291" i="16" s="1"/>
  <c r="AF295" i="1"/>
  <c r="G291" i="16" s="1"/>
  <c r="Z296" i="1"/>
  <c r="AA296" i="1"/>
  <c r="B292" i="16" s="1"/>
  <c r="AB296" i="1"/>
  <c r="C292" i="16" s="1"/>
  <c r="AC296" i="1"/>
  <c r="D292" i="16" s="1"/>
  <c r="AD296" i="1"/>
  <c r="E292" i="16" s="1"/>
  <c r="AE296" i="1"/>
  <c r="F292" i="16" s="1"/>
  <c r="AF296" i="1"/>
  <c r="G292" i="16" s="1"/>
  <c r="Z297" i="1"/>
  <c r="AA297" i="1"/>
  <c r="B293" i="16" s="1"/>
  <c r="AB297" i="1"/>
  <c r="C293" i="16" s="1"/>
  <c r="AC297" i="1"/>
  <c r="D293" i="16" s="1"/>
  <c r="AD297" i="1"/>
  <c r="E293" i="16" s="1"/>
  <c r="AE297" i="1"/>
  <c r="F293" i="16" s="1"/>
  <c r="AF297" i="1"/>
  <c r="G293" i="16" s="1"/>
  <c r="Z298" i="1"/>
  <c r="AA298" i="1"/>
  <c r="B294" i="16" s="1"/>
  <c r="AB298" i="1"/>
  <c r="C294" i="16" s="1"/>
  <c r="AC298" i="1"/>
  <c r="D294" i="16" s="1"/>
  <c r="AD298" i="1"/>
  <c r="E294" i="16" s="1"/>
  <c r="AE298" i="1"/>
  <c r="F294" i="16" s="1"/>
  <c r="AF298" i="1"/>
  <c r="G294" i="16" s="1"/>
  <c r="Z299" i="1"/>
  <c r="AA299" i="1"/>
  <c r="B295" i="16" s="1"/>
  <c r="AB299" i="1"/>
  <c r="C295" i="16" s="1"/>
  <c r="AC299" i="1"/>
  <c r="D295" i="16" s="1"/>
  <c r="AD299" i="1"/>
  <c r="E295" i="16" s="1"/>
  <c r="AE299" i="1"/>
  <c r="F295" i="16" s="1"/>
  <c r="AF299" i="1"/>
  <c r="G295" i="16" s="1"/>
  <c r="Z300" i="1"/>
  <c r="AA300" i="1"/>
  <c r="B296" i="16" s="1"/>
  <c r="AB300" i="1"/>
  <c r="C296" i="16" s="1"/>
  <c r="AC300" i="1"/>
  <c r="D296" i="16" s="1"/>
  <c r="AD300" i="1"/>
  <c r="E296" i="16" s="1"/>
  <c r="AE300" i="1"/>
  <c r="F296" i="16" s="1"/>
  <c r="AF300" i="1"/>
  <c r="G296" i="16" s="1"/>
  <c r="Z301" i="1"/>
  <c r="AA301" i="1"/>
  <c r="B297" i="16" s="1"/>
  <c r="AB301" i="1"/>
  <c r="C297" i="16" s="1"/>
  <c r="AC301" i="1"/>
  <c r="D297" i="16" s="1"/>
  <c r="AD301" i="1"/>
  <c r="E297" i="16" s="1"/>
  <c r="AE301" i="1"/>
  <c r="F297" i="16" s="1"/>
  <c r="AF301" i="1"/>
  <c r="G297" i="16" s="1"/>
  <c r="Z302" i="1"/>
  <c r="AA302" i="1"/>
  <c r="B298" i="16" s="1"/>
  <c r="AB302" i="1"/>
  <c r="C298" i="16" s="1"/>
  <c r="AC302" i="1"/>
  <c r="D298" i="16" s="1"/>
  <c r="AD302" i="1"/>
  <c r="E298" i="16" s="1"/>
  <c r="AE302" i="1"/>
  <c r="F298" i="16" s="1"/>
  <c r="AF302" i="1"/>
  <c r="G298" i="16" s="1"/>
  <c r="Z303" i="1"/>
  <c r="AA303" i="1"/>
  <c r="B299" i="16" s="1"/>
  <c r="AB303" i="1"/>
  <c r="C299" i="16" s="1"/>
  <c r="AC303" i="1"/>
  <c r="D299" i="16" s="1"/>
  <c r="AD303" i="1"/>
  <c r="E299" i="16" s="1"/>
  <c r="AE303" i="1"/>
  <c r="F299" i="16" s="1"/>
  <c r="AF303" i="1"/>
  <c r="G299" i="16" s="1"/>
  <c r="Z304" i="1"/>
  <c r="AA304" i="1"/>
  <c r="B300" i="16" s="1"/>
  <c r="AB304" i="1"/>
  <c r="C300" i="16" s="1"/>
  <c r="AC304" i="1"/>
  <c r="D300" i="16" s="1"/>
  <c r="AD304" i="1"/>
  <c r="E300" i="16" s="1"/>
  <c r="AE304" i="1"/>
  <c r="F300" i="16" s="1"/>
  <c r="AF304" i="1"/>
  <c r="G300" i="16" s="1"/>
  <c r="Z305" i="1"/>
  <c r="AA305" i="1"/>
  <c r="B301" i="16" s="1"/>
  <c r="AB305" i="1"/>
  <c r="C301" i="16" s="1"/>
  <c r="AC305" i="1"/>
  <c r="D301" i="16" s="1"/>
  <c r="AD305" i="1"/>
  <c r="E301" i="16" s="1"/>
  <c r="AE305" i="1"/>
  <c r="F301" i="16" s="1"/>
  <c r="AF305" i="1"/>
  <c r="G301" i="16" s="1"/>
  <c r="Z306" i="1"/>
  <c r="AA306" i="1"/>
  <c r="B302" i="16" s="1"/>
  <c r="AB306" i="1"/>
  <c r="C302" i="16" s="1"/>
  <c r="AC306" i="1"/>
  <c r="D302" i="16" s="1"/>
  <c r="AD306" i="1"/>
  <c r="E302" i="16" s="1"/>
  <c r="AE306" i="1"/>
  <c r="F302" i="16" s="1"/>
  <c r="AF306" i="1"/>
  <c r="G302" i="16" s="1"/>
  <c r="Z307" i="1"/>
  <c r="AA307" i="1"/>
  <c r="B303" i="16" s="1"/>
  <c r="AB307" i="1"/>
  <c r="C303" i="16" s="1"/>
  <c r="AC307" i="1"/>
  <c r="D303" i="16" s="1"/>
  <c r="AD307" i="1"/>
  <c r="E303" i="16" s="1"/>
  <c r="AE307" i="1"/>
  <c r="F303" i="16" s="1"/>
  <c r="AF307" i="1"/>
  <c r="G303" i="16" s="1"/>
  <c r="Z308" i="1"/>
  <c r="AA308" i="1"/>
  <c r="B304" i="16" s="1"/>
  <c r="AB308" i="1"/>
  <c r="C304" i="16" s="1"/>
  <c r="AC308" i="1"/>
  <c r="D304" i="16" s="1"/>
  <c r="AD308" i="1"/>
  <c r="E304" i="16" s="1"/>
  <c r="AE308" i="1"/>
  <c r="F304" i="16" s="1"/>
  <c r="AF308" i="1"/>
  <c r="G304" i="16" s="1"/>
  <c r="Z309" i="1"/>
  <c r="AA309" i="1"/>
  <c r="B305" i="16" s="1"/>
  <c r="AB309" i="1"/>
  <c r="C305" i="16" s="1"/>
  <c r="AC309" i="1"/>
  <c r="D305" i="16" s="1"/>
  <c r="AD309" i="1"/>
  <c r="E305" i="16" s="1"/>
  <c r="AE309" i="1"/>
  <c r="F305" i="16" s="1"/>
  <c r="AF309" i="1"/>
  <c r="G305" i="16" s="1"/>
  <c r="Z310" i="1"/>
  <c r="AA310" i="1"/>
  <c r="B306" i="16" s="1"/>
  <c r="AB310" i="1"/>
  <c r="C306" i="16" s="1"/>
  <c r="AC310" i="1"/>
  <c r="D306" i="16" s="1"/>
  <c r="AD310" i="1"/>
  <c r="E306" i="16" s="1"/>
  <c r="AE310" i="1"/>
  <c r="F306" i="16" s="1"/>
  <c r="AF310" i="1"/>
  <c r="G306" i="16" s="1"/>
  <c r="Z311" i="1"/>
  <c r="AA311" i="1"/>
  <c r="B307" i="16" s="1"/>
  <c r="AB311" i="1"/>
  <c r="C307" i="16" s="1"/>
  <c r="AC311" i="1"/>
  <c r="D307" i="16" s="1"/>
  <c r="AD311" i="1"/>
  <c r="E307" i="16" s="1"/>
  <c r="AE311" i="1"/>
  <c r="F307" i="16" s="1"/>
  <c r="AF311" i="1"/>
  <c r="G307" i="16" s="1"/>
  <c r="Z312" i="1"/>
  <c r="AA312" i="1"/>
  <c r="B308" i="16" s="1"/>
  <c r="AB312" i="1"/>
  <c r="C308" i="16" s="1"/>
  <c r="AC312" i="1"/>
  <c r="D308" i="16" s="1"/>
  <c r="AD312" i="1"/>
  <c r="E308" i="16" s="1"/>
  <c r="AE312" i="1"/>
  <c r="F308" i="16" s="1"/>
  <c r="AF312" i="1"/>
  <c r="G308" i="16" s="1"/>
  <c r="Z313" i="1"/>
  <c r="AA313" i="1"/>
  <c r="B309" i="16" s="1"/>
  <c r="AB313" i="1"/>
  <c r="C309" i="16" s="1"/>
  <c r="AC313" i="1"/>
  <c r="D309" i="16" s="1"/>
  <c r="AD313" i="1"/>
  <c r="E309" i="16" s="1"/>
  <c r="AE313" i="1"/>
  <c r="F309" i="16" s="1"/>
  <c r="AF313" i="1"/>
  <c r="G309" i="16" s="1"/>
  <c r="Z314" i="1"/>
  <c r="AA314" i="1"/>
  <c r="B310" i="16" s="1"/>
  <c r="AB314" i="1"/>
  <c r="C310" i="16" s="1"/>
  <c r="AC314" i="1"/>
  <c r="D310" i="16" s="1"/>
  <c r="AD314" i="1"/>
  <c r="E310" i="16" s="1"/>
  <c r="AE314" i="1"/>
  <c r="F310" i="16" s="1"/>
  <c r="AF314" i="1"/>
  <c r="G310" i="16" s="1"/>
  <c r="Z315" i="1"/>
  <c r="AA315" i="1"/>
  <c r="B311" i="16" s="1"/>
  <c r="AB315" i="1"/>
  <c r="C311" i="16" s="1"/>
  <c r="AC315" i="1"/>
  <c r="D311" i="16" s="1"/>
  <c r="AD315" i="1"/>
  <c r="E311" i="16" s="1"/>
  <c r="AE315" i="1"/>
  <c r="F311" i="16" s="1"/>
  <c r="AF315" i="1"/>
  <c r="G311" i="16" s="1"/>
  <c r="Z316" i="1"/>
  <c r="AA316" i="1"/>
  <c r="B312" i="16" s="1"/>
  <c r="AB316" i="1"/>
  <c r="C312" i="16" s="1"/>
  <c r="AC316" i="1"/>
  <c r="D312" i="16" s="1"/>
  <c r="AD316" i="1"/>
  <c r="E312" i="16" s="1"/>
  <c r="AE316" i="1"/>
  <c r="F312" i="16" s="1"/>
  <c r="AF316" i="1"/>
  <c r="G312" i="16" s="1"/>
  <c r="Z317" i="1"/>
  <c r="AA317" i="1"/>
  <c r="B313" i="16" s="1"/>
  <c r="AB317" i="1"/>
  <c r="C313" i="16" s="1"/>
  <c r="AC317" i="1"/>
  <c r="D313" i="16" s="1"/>
  <c r="AD317" i="1"/>
  <c r="E313" i="16" s="1"/>
  <c r="AE317" i="1"/>
  <c r="F313" i="16" s="1"/>
  <c r="AF317" i="1"/>
  <c r="G313" i="16" s="1"/>
  <c r="Z318" i="1"/>
  <c r="AA318" i="1"/>
  <c r="B314" i="16" s="1"/>
  <c r="AB318" i="1"/>
  <c r="C314" i="16" s="1"/>
  <c r="AC318" i="1"/>
  <c r="D314" i="16" s="1"/>
  <c r="AD318" i="1"/>
  <c r="E314" i="16" s="1"/>
  <c r="AE318" i="1"/>
  <c r="F314" i="16" s="1"/>
  <c r="AF318" i="1"/>
  <c r="G314" i="16" s="1"/>
  <c r="Z319" i="1"/>
  <c r="AA319" i="1"/>
  <c r="B315" i="16" s="1"/>
  <c r="AB319" i="1"/>
  <c r="C315" i="16" s="1"/>
  <c r="AC319" i="1"/>
  <c r="D315" i="16" s="1"/>
  <c r="AD319" i="1"/>
  <c r="E315" i="16" s="1"/>
  <c r="AE319" i="1"/>
  <c r="F315" i="16" s="1"/>
  <c r="AF319" i="1"/>
  <c r="G315" i="16" s="1"/>
  <c r="Z320" i="1"/>
  <c r="AA320" i="1"/>
  <c r="B316" i="16" s="1"/>
  <c r="AB320" i="1"/>
  <c r="C316" i="16" s="1"/>
  <c r="AC320" i="1"/>
  <c r="D316" i="16" s="1"/>
  <c r="AD320" i="1"/>
  <c r="E316" i="16" s="1"/>
  <c r="AE320" i="1"/>
  <c r="F316" i="16" s="1"/>
  <c r="AF320" i="1"/>
  <c r="G316" i="16" s="1"/>
  <c r="Z321" i="1"/>
  <c r="AA321" i="1"/>
  <c r="B317" i="16" s="1"/>
  <c r="AB321" i="1"/>
  <c r="C317" i="16" s="1"/>
  <c r="AC321" i="1"/>
  <c r="D317" i="16" s="1"/>
  <c r="AD321" i="1"/>
  <c r="E317" i="16" s="1"/>
  <c r="AE321" i="1"/>
  <c r="F317" i="16" s="1"/>
  <c r="AF321" i="1"/>
  <c r="G317" i="16" s="1"/>
  <c r="Z322" i="1"/>
  <c r="AA322" i="1"/>
  <c r="B318" i="16" s="1"/>
  <c r="AB322" i="1"/>
  <c r="C318" i="16" s="1"/>
  <c r="AC322" i="1"/>
  <c r="D318" i="16" s="1"/>
  <c r="AD322" i="1"/>
  <c r="E318" i="16" s="1"/>
  <c r="AE322" i="1"/>
  <c r="F318" i="16" s="1"/>
  <c r="AF322" i="1"/>
  <c r="G318" i="16" s="1"/>
  <c r="Z323" i="1"/>
  <c r="AA323" i="1"/>
  <c r="B319" i="16" s="1"/>
  <c r="AB323" i="1"/>
  <c r="C319" i="16" s="1"/>
  <c r="AC323" i="1"/>
  <c r="D319" i="16" s="1"/>
  <c r="AD323" i="1"/>
  <c r="E319" i="16" s="1"/>
  <c r="AE323" i="1"/>
  <c r="F319" i="16" s="1"/>
  <c r="AF323" i="1"/>
  <c r="G319" i="16" s="1"/>
  <c r="Z324" i="1"/>
  <c r="AA324" i="1"/>
  <c r="B320" i="16" s="1"/>
  <c r="AB324" i="1"/>
  <c r="C320" i="16" s="1"/>
  <c r="AC324" i="1"/>
  <c r="D320" i="16" s="1"/>
  <c r="AD324" i="1"/>
  <c r="E320" i="16" s="1"/>
  <c r="AE324" i="1"/>
  <c r="F320" i="16" s="1"/>
  <c r="AF324" i="1"/>
  <c r="G320" i="16" s="1"/>
  <c r="Z325" i="1"/>
  <c r="AA325" i="1"/>
  <c r="B321" i="16" s="1"/>
  <c r="AB325" i="1"/>
  <c r="C321" i="16" s="1"/>
  <c r="AC325" i="1"/>
  <c r="D321" i="16" s="1"/>
  <c r="AD325" i="1"/>
  <c r="E321" i="16" s="1"/>
  <c r="AE325" i="1"/>
  <c r="F321" i="16" s="1"/>
  <c r="AF325" i="1"/>
  <c r="G321" i="16" s="1"/>
  <c r="Z326" i="1"/>
  <c r="AA326" i="1"/>
  <c r="B322" i="16" s="1"/>
  <c r="AB326" i="1"/>
  <c r="C322" i="16" s="1"/>
  <c r="AC326" i="1"/>
  <c r="D322" i="16" s="1"/>
  <c r="AD326" i="1"/>
  <c r="E322" i="16" s="1"/>
  <c r="AE326" i="1"/>
  <c r="F322" i="16" s="1"/>
  <c r="AF326" i="1"/>
  <c r="G322" i="16" s="1"/>
  <c r="Z327" i="1"/>
  <c r="AA327" i="1"/>
  <c r="B323" i="16" s="1"/>
  <c r="AB327" i="1"/>
  <c r="C323" i="16" s="1"/>
  <c r="AC327" i="1"/>
  <c r="D323" i="16" s="1"/>
  <c r="AD327" i="1"/>
  <c r="E323" i="16" s="1"/>
  <c r="AE327" i="1"/>
  <c r="F323" i="16" s="1"/>
  <c r="AF327" i="1"/>
  <c r="G323" i="16" s="1"/>
  <c r="Z328" i="1"/>
  <c r="AA328" i="1"/>
  <c r="B324" i="16" s="1"/>
  <c r="AB328" i="1"/>
  <c r="C324" i="16" s="1"/>
  <c r="AC328" i="1"/>
  <c r="D324" i="16" s="1"/>
  <c r="AD328" i="1"/>
  <c r="E324" i="16" s="1"/>
  <c r="AE328" i="1"/>
  <c r="F324" i="16" s="1"/>
  <c r="AF328" i="1"/>
  <c r="G324" i="16" s="1"/>
  <c r="Z329" i="1"/>
  <c r="AA329" i="1"/>
  <c r="B325" i="16" s="1"/>
  <c r="AB329" i="1"/>
  <c r="C325" i="16" s="1"/>
  <c r="AC329" i="1"/>
  <c r="D325" i="16" s="1"/>
  <c r="AD329" i="1"/>
  <c r="E325" i="16" s="1"/>
  <c r="AE329" i="1"/>
  <c r="F325" i="16" s="1"/>
  <c r="AF329" i="1"/>
  <c r="G325" i="16" s="1"/>
  <c r="Z330" i="1"/>
  <c r="AA330" i="1"/>
  <c r="B326" i="16" s="1"/>
  <c r="AB330" i="1"/>
  <c r="C326" i="16" s="1"/>
  <c r="AC330" i="1"/>
  <c r="D326" i="16" s="1"/>
  <c r="AD330" i="1"/>
  <c r="E326" i="16" s="1"/>
  <c r="AE330" i="1"/>
  <c r="F326" i="16" s="1"/>
  <c r="AF330" i="1"/>
  <c r="G326" i="16" s="1"/>
  <c r="Z331" i="1"/>
  <c r="AA331" i="1"/>
  <c r="B327" i="16" s="1"/>
  <c r="AB331" i="1"/>
  <c r="C327" i="16" s="1"/>
  <c r="AC331" i="1"/>
  <c r="D327" i="16" s="1"/>
  <c r="AD331" i="1"/>
  <c r="E327" i="16" s="1"/>
  <c r="AE331" i="1"/>
  <c r="F327" i="16" s="1"/>
  <c r="AF331" i="1"/>
  <c r="G327" i="16" s="1"/>
  <c r="Z332" i="1"/>
  <c r="AA332" i="1"/>
  <c r="B328" i="16" s="1"/>
  <c r="AB332" i="1"/>
  <c r="C328" i="16" s="1"/>
  <c r="AC332" i="1"/>
  <c r="D328" i="16" s="1"/>
  <c r="AD332" i="1"/>
  <c r="E328" i="16" s="1"/>
  <c r="AE332" i="1"/>
  <c r="F328" i="16" s="1"/>
  <c r="AF332" i="1"/>
  <c r="G328" i="16" s="1"/>
  <c r="Z333" i="1"/>
  <c r="AA333" i="1"/>
  <c r="B329" i="16" s="1"/>
  <c r="AB333" i="1"/>
  <c r="C329" i="16" s="1"/>
  <c r="AC333" i="1"/>
  <c r="D329" i="16" s="1"/>
  <c r="AD333" i="1"/>
  <c r="E329" i="16" s="1"/>
  <c r="AE333" i="1"/>
  <c r="F329" i="16" s="1"/>
  <c r="AF333" i="1"/>
  <c r="G329" i="16" s="1"/>
  <c r="Z334" i="1"/>
  <c r="AA334" i="1"/>
  <c r="B330" i="16" s="1"/>
  <c r="AB334" i="1"/>
  <c r="C330" i="16" s="1"/>
  <c r="AC334" i="1"/>
  <c r="D330" i="16" s="1"/>
  <c r="AD334" i="1"/>
  <c r="E330" i="16" s="1"/>
  <c r="AE334" i="1"/>
  <c r="F330" i="16" s="1"/>
  <c r="AF334" i="1"/>
  <c r="G330" i="16" s="1"/>
  <c r="Z335" i="1"/>
  <c r="AA335" i="1"/>
  <c r="B331" i="16" s="1"/>
  <c r="AB335" i="1"/>
  <c r="C331" i="16" s="1"/>
  <c r="AC335" i="1"/>
  <c r="D331" i="16" s="1"/>
  <c r="AD335" i="1"/>
  <c r="E331" i="16" s="1"/>
  <c r="AE335" i="1"/>
  <c r="F331" i="16" s="1"/>
  <c r="AF335" i="1"/>
  <c r="G331" i="16" s="1"/>
  <c r="Z336" i="1"/>
  <c r="AA336" i="1"/>
  <c r="B332" i="16" s="1"/>
  <c r="AB336" i="1"/>
  <c r="C332" i="16" s="1"/>
  <c r="AC336" i="1"/>
  <c r="D332" i="16" s="1"/>
  <c r="AD336" i="1"/>
  <c r="E332" i="16" s="1"/>
  <c r="AE336" i="1"/>
  <c r="F332" i="16" s="1"/>
  <c r="AF336" i="1"/>
  <c r="G332" i="16" s="1"/>
  <c r="Z337" i="1"/>
  <c r="AA337" i="1"/>
  <c r="B333" i="16" s="1"/>
  <c r="AB337" i="1"/>
  <c r="C333" i="16" s="1"/>
  <c r="AC337" i="1"/>
  <c r="D333" i="16" s="1"/>
  <c r="AD337" i="1"/>
  <c r="E333" i="16" s="1"/>
  <c r="AE337" i="1"/>
  <c r="F333" i="16" s="1"/>
  <c r="AF337" i="1"/>
  <c r="G333" i="16" s="1"/>
  <c r="Z338" i="1"/>
  <c r="AA338" i="1"/>
  <c r="B334" i="16" s="1"/>
  <c r="AB338" i="1"/>
  <c r="C334" i="16" s="1"/>
  <c r="AC338" i="1"/>
  <c r="D334" i="16" s="1"/>
  <c r="AD338" i="1"/>
  <c r="E334" i="16" s="1"/>
  <c r="AE338" i="1"/>
  <c r="F334" i="16" s="1"/>
  <c r="AF338" i="1"/>
  <c r="G334" i="16" s="1"/>
  <c r="Z339" i="1"/>
  <c r="AA339" i="1"/>
  <c r="B335" i="16" s="1"/>
  <c r="AB339" i="1"/>
  <c r="C335" i="16" s="1"/>
  <c r="AC339" i="1"/>
  <c r="D335" i="16" s="1"/>
  <c r="AD339" i="1"/>
  <c r="E335" i="16" s="1"/>
  <c r="AE339" i="1"/>
  <c r="F335" i="16" s="1"/>
  <c r="AF339" i="1"/>
  <c r="G335" i="16" s="1"/>
  <c r="Z340" i="1"/>
  <c r="AA340" i="1"/>
  <c r="B336" i="16" s="1"/>
  <c r="AB340" i="1"/>
  <c r="C336" i="16" s="1"/>
  <c r="AC340" i="1"/>
  <c r="D336" i="16" s="1"/>
  <c r="AD340" i="1"/>
  <c r="E336" i="16" s="1"/>
  <c r="AE340" i="1"/>
  <c r="F336" i="16" s="1"/>
  <c r="AF340" i="1"/>
  <c r="G336" i="16" s="1"/>
  <c r="Z341" i="1"/>
  <c r="AA341" i="1"/>
  <c r="B337" i="16" s="1"/>
  <c r="AB341" i="1"/>
  <c r="C337" i="16" s="1"/>
  <c r="AC341" i="1"/>
  <c r="D337" i="16" s="1"/>
  <c r="AD341" i="1"/>
  <c r="E337" i="16" s="1"/>
  <c r="AE341" i="1"/>
  <c r="F337" i="16" s="1"/>
  <c r="AF341" i="1"/>
  <c r="G337" i="16" s="1"/>
  <c r="Z342" i="1"/>
  <c r="AA342" i="1"/>
  <c r="B338" i="16" s="1"/>
  <c r="AB342" i="1"/>
  <c r="C338" i="16" s="1"/>
  <c r="AC342" i="1"/>
  <c r="D338" i="16" s="1"/>
  <c r="AD342" i="1"/>
  <c r="E338" i="16" s="1"/>
  <c r="AE342" i="1"/>
  <c r="F338" i="16" s="1"/>
  <c r="AF342" i="1"/>
  <c r="G338" i="16" s="1"/>
  <c r="Z343" i="1"/>
  <c r="AA343" i="1"/>
  <c r="B339" i="16" s="1"/>
  <c r="AB343" i="1"/>
  <c r="C339" i="16" s="1"/>
  <c r="AC343" i="1"/>
  <c r="D339" i="16" s="1"/>
  <c r="AD343" i="1"/>
  <c r="E339" i="16" s="1"/>
  <c r="AE343" i="1"/>
  <c r="F339" i="16" s="1"/>
  <c r="AF343" i="1"/>
  <c r="G339" i="16" s="1"/>
  <c r="Z344" i="1"/>
  <c r="AA344" i="1"/>
  <c r="B340" i="16" s="1"/>
  <c r="AB344" i="1"/>
  <c r="C340" i="16" s="1"/>
  <c r="AC344" i="1"/>
  <c r="D340" i="16" s="1"/>
  <c r="AD344" i="1"/>
  <c r="E340" i="16" s="1"/>
  <c r="AE344" i="1"/>
  <c r="F340" i="16" s="1"/>
  <c r="AF344" i="1"/>
  <c r="G340" i="16" s="1"/>
  <c r="Z345" i="1"/>
  <c r="AA345" i="1"/>
  <c r="B341" i="16" s="1"/>
  <c r="AB345" i="1"/>
  <c r="C341" i="16" s="1"/>
  <c r="AC345" i="1"/>
  <c r="D341" i="16" s="1"/>
  <c r="AD345" i="1"/>
  <c r="E341" i="16" s="1"/>
  <c r="AE345" i="1"/>
  <c r="AF345" i="1"/>
  <c r="G341" i="16" s="1"/>
  <c r="Z346" i="1"/>
  <c r="AA346" i="1"/>
  <c r="B342" i="16" s="1"/>
  <c r="AB346" i="1"/>
  <c r="C342" i="16" s="1"/>
  <c r="AC346" i="1"/>
  <c r="D342" i="16" s="1"/>
  <c r="AD346" i="1"/>
  <c r="E342" i="16" s="1"/>
  <c r="AE346" i="1"/>
  <c r="F342" i="16" s="1"/>
  <c r="AF346" i="1"/>
  <c r="G342" i="16" s="1"/>
  <c r="Z347" i="1"/>
  <c r="AA347" i="1"/>
  <c r="B343" i="16" s="1"/>
  <c r="AB347" i="1"/>
  <c r="C343" i="16" s="1"/>
  <c r="AC347" i="1"/>
  <c r="D343" i="16" s="1"/>
  <c r="AD347" i="1"/>
  <c r="E343" i="16" s="1"/>
  <c r="AE347" i="1"/>
  <c r="F343" i="16" s="1"/>
  <c r="AF347" i="1"/>
  <c r="G343" i="16" s="1"/>
  <c r="Z348" i="1"/>
  <c r="AA348" i="1"/>
  <c r="B344" i="16" s="1"/>
  <c r="AB348" i="1"/>
  <c r="C344" i="16" s="1"/>
  <c r="AC348" i="1"/>
  <c r="D344" i="16" s="1"/>
  <c r="AD348" i="1"/>
  <c r="E344" i="16" s="1"/>
  <c r="AE348" i="1"/>
  <c r="F344" i="16" s="1"/>
  <c r="AF348" i="1"/>
  <c r="G344" i="16" s="1"/>
  <c r="Z349" i="1"/>
  <c r="AA349" i="1"/>
  <c r="B345" i="16" s="1"/>
  <c r="AB349" i="1"/>
  <c r="C345" i="16" s="1"/>
  <c r="AC349" i="1"/>
  <c r="D345" i="16" s="1"/>
  <c r="AD349" i="1"/>
  <c r="E345" i="16" s="1"/>
  <c r="AE349" i="1"/>
  <c r="F345" i="16" s="1"/>
  <c r="AF349" i="1"/>
  <c r="G345" i="16" s="1"/>
  <c r="Z350" i="1"/>
  <c r="AA350" i="1"/>
  <c r="B346" i="16" s="1"/>
  <c r="AB350" i="1"/>
  <c r="C346" i="16" s="1"/>
  <c r="AC350" i="1"/>
  <c r="D346" i="16" s="1"/>
  <c r="AD350" i="1"/>
  <c r="E346" i="16" s="1"/>
  <c r="AE350" i="1"/>
  <c r="F346" i="16" s="1"/>
  <c r="AF350" i="1"/>
  <c r="G346" i="16" s="1"/>
  <c r="Z351" i="1"/>
  <c r="AA351" i="1"/>
  <c r="B347" i="16" s="1"/>
  <c r="AB351" i="1"/>
  <c r="C347" i="16" s="1"/>
  <c r="AC351" i="1"/>
  <c r="D347" i="16" s="1"/>
  <c r="AD351" i="1"/>
  <c r="E347" i="16" s="1"/>
  <c r="AE351" i="1"/>
  <c r="F347" i="16" s="1"/>
  <c r="AF351" i="1"/>
  <c r="G347" i="16" s="1"/>
  <c r="Z352" i="1"/>
  <c r="AA352" i="1"/>
  <c r="B348" i="16" s="1"/>
  <c r="AB352" i="1"/>
  <c r="C348" i="16" s="1"/>
  <c r="AC352" i="1"/>
  <c r="D348" i="16" s="1"/>
  <c r="AD352" i="1"/>
  <c r="E348" i="16" s="1"/>
  <c r="AE352" i="1"/>
  <c r="F348" i="16" s="1"/>
  <c r="AF352" i="1"/>
  <c r="G348" i="16" s="1"/>
  <c r="Z353" i="1"/>
  <c r="AA353" i="1"/>
  <c r="B349" i="16" s="1"/>
  <c r="AB353" i="1"/>
  <c r="C349" i="16" s="1"/>
  <c r="AC353" i="1"/>
  <c r="D349" i="16" s="1"/>
  <c r="AD353" i="1"/>
  <c r="AE353" i="1"/>
  <c r="F349" i="16" s="1"/>
  <c r="AF353" i="1"/>
  <c r="G349" i="16" s="1"/>
  <c r="Z354" i="1"/>
  <c r="AA354" i="1"/>
  <c r="B350" i="16" s="1"/>
  <c r="AB354" i="1"/>
  <c r="C350" i="16" s="1"/>
  <c r="AC354" i="1"/>
  <c r="D350" i="16" s="1"/>
  <c r="AD354" i="1"/>
  <c r="E350" i="16" s="1"/>
  <c r="AE354" i="1"/>
  <c r="F350" i="16" s="1"/>
  <c r="AF354" i="1"/>
  <c r="G350" i="16" s="1"/>
  <c r="Z355" i="1"/>
  <c r="AA355" i="1"/>
  <c r="B351" i="16" s="1"/>
  <c r="AB355" i="1"/>
  <c r="AC355" i="1"/>
  <c r="D351" i="16" s="1"/>
  <c r="AD355" i="1"/>
  <c r="E351" i="16" s="1"/>
  <c r="AE355" i="1"/>
  <c r="F351" i="16" s="1"/>
  <c r="AF355" i="1"/>
  <c r="G351" i="16" s="1"/>
  <c r="AA5" i="1"/>
  <c r="B1" i="16" s="1"/>
  <c r="AB5" i="1"/>
  <c r="C1" i="16" s="1"/>
  <c r="AC5" i="1"/>
  <c r="D1" i="16" s="1"/>
  <c r="AD5" i="1"/>
  <c r="E1" i="16" s="1"/>
  <c r="AE5" i="1"/>
  <c r="F1" i="16" s="1"/>
  <c r="AF5" i="1"/>
  <c r="G1" i="16" s="1"/>
  <c r="Z5" i="1"/>
  <c r="C3" i="8"/>
  <c r="D3" i="8"/>
  <c r="E4" i="8"/>
  <c r="B6" i="8"/>
  <c r="D7" i="8"/>
  <c r="E8" i="8"/>
  <c r="C11" i="8"/>
  <c r="D11" i="8"/>
  <c r="E12" i="8"/>
  <c r="B14" i="8"/>
  <c r="D15" i="8"/>
  <c r="E16" i="8"/>
  <c r="F16" i="8"/>
  <c r="C19" i="8"/>
  <c r="D19" i="8"/>
  <c r="E20" i="8"/>
  <c r="B22" i="8"/>
  <c r="E24" i="8"/>
  <c r="C27" i="8"/>
  <c r="D27" i="8"/>
  <c r="E28" i="8"/>
  <c r="B30" i="8"/>
  <c r="E32" i="8"/>
  <c r="F32" i="8"/>
  <c r="C35" i="8"/>
  <c r="D35" i="8"/>
  <c r="E36" i="8"/>
  <c r="B38" i="8"/>
  <c r="E40" i="8"/>
  <c r="C43" i="8"/>
  <c r="D43" i="8"/>
  <c r="E44" i="8"/>
  <c r="B46" i="8"/>
  <c r="E48" i="8"/>
  <c r="F48" i="8"/>
  <c r="D51" i="8"/>
  <c r="C54" i="8"/>
  <c r="D54" i="8"/>
  <c r="G59" i="8"/>
  <c r="G62" i="8"/>
  <c r="E65" i="8"/>
  <c r="F65" i="8"/>
  <c r="E68" i="8"/>
  <c r="D71" i="8"/>
  <c r="C74" i="8"/>
  <c r="G79" i="8"/>
  <c r="B80" i="8"/>
  <c r="G82" i="8"/>
  <c r="F85" i="8"/>
  <c r="E88" i="8"/>
  <c r="D91" i="8"/>
  <c r="C94" i="8"/>
  <c r="G102" i="8"/>
  <c r="F105" i="8"/>
  <c r="E108" i="8"/>
  <c r="F108" i="8"/>
  <c r="D111" i="8"/>
  <c r="C114" i="8"/>
  <c r="D114" i="8"/>
  <c r="G122" i="8"/>
  <c r="B123" i="8"/>
  <c r="F125" i="8"/>
  <c r="E128" i="8"/>
  <c r="D131" i="8"/>
  <c r="C134" i="8"/>
  <c r="D137" i="8"/>
  <c r="G142" i="8"/>
  <c r="F145" i="8"/>
  <c r="E148" i="8"/>
  <c r="D151" i="8"/>
  <c r="E151" i="8"/>
  <c r="C154" i="8"/>
  <c r="B160" i="8"/>
  <c r="G162" i="8"/>
  <c r="F165" i="8"/>
  <c r="E168" i="8"/>
  <c r="D171" i="8"/>
  <c r="C174" i="8"/>
  <c r="G182" i="8"/>
  <c r="F185" i="8"/>
  <c r="E188" i="8"/>
  <c r="F188" i="8"/>
  <c r="D191" i="8"/>
  <c r="C194" i="8"/>
  <c r="D194" i="8"/>
  <c r="G202" i="8"/>
  <c r="B203" i="8"/>
  <c r="F205" i="8"/>
  <c r="E208" i="8"/>
  <c r="D211" i="8"/>
  <c r="C214" i="8"/>
  <c r="D217" i="8"/>
  <c r="G222" i="8"/>
  <c r="F225" i="8"/>
  <c r="E228" i="8"/>
  <c r="D231" i="8"/>
  <c r="E231" i="8"/>
  <c r="C234" i="8"/>
  <c r="B240" i="8"/>
  <c r="G242" i="8"/>
  <c r="F245" i="8"/>
  <c r="E248" i="8"/>
  <c r="D251" i="8"/>
  <c r="C254" i="8"/>
  <c r="G262" i="8"/>
  <c r="F265" i="8"/>
  <c r="E268" i="8"/>
  <c r="F268" i="8"/>
  <c r="D271" i="8"/>
  <c r="C274" i="8"/>
  <c r="D274" i="8"/>
  <c r="E282" i="8"/>
  <c r="B283" i="8"/>
  <c r="F285" i="8"/>
  <c r="G288" i="8"/>
  <c r="D291" i="8"/>
  <c r="C294" i="8"/>
  <c r="D297" i="8"/>
  <c r="E302" i="8"/>
  <c r="F305" i="8"/>
  <c r="E310" i="8"/>
  <c r="F313" i="8"/>
  <c r="E318" i="8"/>
  <c r="F321" i="8"/>
  <c r="E326" i="8"/>
  <c r="F329" i="8"/>
  <c r="F337" i="8"/>
  <c r="D340" i="8"/>
  <c r="F345" i="8"/>
  <c r="B351" i="8"/>
  <c r="A18" i="8"/>
  <c r="A82" i="8"/>
  <c r="E5" i="7"/>
  <c r="E13" i="7"/>
  <c r="C16" i="7"/>
  <c r="E21" i="7"/>
  <c r="G26" i="7"/>
  <c r="E29" i="7"/>
  <c r="E37" i="7"/>
  <c r="C48" i="7"/>
  <c r="E59" i="7"/>
  <c r="G70" i="7"/>
  <c r="E82" i="7"/>
  <c r="G93" i="7"/>
  <c r="C105" i="7"/>
  <c r="B123" i="7"/>
  <c r="E130" i="7"/>
  <c r="C138" i="7"/>
  <c r="F145" i="7"/>
  <c r="G160" i="7"/>
  <c r="F168" i="7"/>
  <c r="E191" i="7"/>
  <c r="D214" i="7"/>
  <c r="C222" i="7"/>
  <c r="D237" i="7"/>
  <c r="G244" i="7"/>
  <c r="E252" i="7"/>
  <c r="B260" i="7"/>
  <c r="D283" i="7"/>
  <c r="G290" i="7"/>
  <c r="C298" i="7"/>
  <c r="F305" i="7"/>
  <c r="E312" i="7"/>
  <c r="B327" i="7"/>
  <c r="C334" i="7"/>
  <c r="C341" i="7"/>
  <c r="A23" i="7"/>
  <c r="A65" i="7"/>
  <c r="A151" i="7"/>
  <c r="A193" i="7"/>
  <c r="A279" i="7"/>
  <c r="A321" i="7"/>
  <c r="F2" i="5"/>
  <c r="B8" i="5"/>
  <c r="F18" i="5"/>
  <c r="B24" i="5"/>
  <c r="B28" i="5"/>
  <c r="F30" i="5"/>
  <c r="B36" i="5"/>
  <c r="F38" i="5"/>
  <c r="B44" i="5"/>
  <c r="F46" i="5"/>
  <c r="D52" i="5"/>
  <c r="B58" i="5"/>
  <c r="F60" i="5"/>
  <c r="D72" i="5"/>
  <c r="B78" i="5"/>
  <c r="F80" i="5"/>
  <c r="D92" i="5"/>
  <c r="B98" i="5"/>
  <c r="F100" i="5"/>
  <c r="D112" i="5"/>
  <c r="B118" i="5"/>
  <c r="F120" i="5"/>
  <c r="D132" i="5"/>
  <c r="B138" i="5"/>
  <c r="F140" i="5"/>
  <c r="D152" i="5"/>
  <c r="B158" i="5"/>
  <c r="F160" i="5"/>
  <c r="D172" i="5"/>
  <c r="B178" i="5"/>
  <c r="F180" i="5"/>
  <c r="D192" i="5"/>
  <c r="B198" i="5"/>
  <c r="F200" i="5"/>
  <c r="D212" i="5"/>
  <c r="B218" i="5"/>
  <c r="F220" i="5"/>
  <c r="B232" i="5"/>
  <c r="D238" i="5"/>
  <c r="F240" i="5"/>
  <c r="B252" i="5"/>
  <c r="D258" i="5"/>
  <c r="F260" i="5"/>
  <c r="B272" i="5"/>
  <c r="D278" i="5"/>
  <c r="F280" i="5"/>
  <c r="B292" i="5"/>
  <c r="D298" i="5"/>
  <c r="F300" i="5"/>
  <c r="B306" i="5"/>
  <c r="D309" i="5"/>
  <c r="B314" i="5"/>
  <c r="D317" i="5"/>
  <c r="B322" i="5"/>
  <c r="D325" i="5"/>
  <c r="D330" i="5"/>
  <c r="B333" i="5"/>
  <c r="D338" i="5"/>
  <c r="B341" i="5"/>
  <c r="D346" i="5"/>
  <c r="B349" i="5"/>
  <c r="A286" i="5"/>
  <c r="A302" i="5"/>
  <c r="A281" i="5"/>
  <c r="A267" i="5"/>
  <c r="C1" i="5"/>
  <c r="AP6" i="3"/>
  <c r="AQ6" i="3"/>
  <c r="B2" i="8" s="1"/>
  <c r="AR6" i="3"/>
  <c r="C2" i="8" s="1"/>
  <c r="AS6" i="3"/>
  <c r="D2" i="8" s="1"/>
  <c r="AT6" i="3"/>
  <c r="E2" i="8" s="1"/>
  <c r="AU6" i="3"/>
  <c r="F2" i="8" s="1"/>
  <c r="AV6" i="3"/>
  <c r="G2" i="8" s="1"/>
  <c r="AP7" i="3"/>
  <c r="AQ7" i="3"/>
  <c r="B3" i="8" s="1"/>
  <c r="AR7" i="3"/>
  <c r="AS7" i="3"/>
  <c r="AT7" i="3"/>
  <c r="E3" i="8" s="1"/>
  <c r="AU7" i="3"/>
  <c r="F3" i="8" s="1"/>
  <c r="AV7" i="3"/>
  <c r="G3" i="8" s="1"/>
  <c r="AP8" i="3"/>
  <c r="AQ8" i="3"/>
  <c r="B4" i="8" s="1"/>
  <c r="AR8" i="3"/>
  <c r="C4" i="8" s="1"/>
  <c r="AS8" i="3"/>
  <c r="D4" i="8" s="1"/>
  <c r="AT8" i="3"/>
  <c r="AU8" i="3"/>
  <c r="F4" i="8" s="1"/>
  <c r="AV8" i="3"/>
  <c r="G4" i="8" s="1"/>
  <c r="AP9" i="3"/>
  <c r="AQ9" i="3"/>
  <c r="B5" i="8" s="1"/>
  <c r="AR9" i="3"/>
  <c r="C5" i="8" s="1"/>
  <c r="AS9" i="3"/>
  <c r="D5" i="8" s="1"/>
  <c r="AT9" i="3"/>
  <c r="E5" i="8" s="1"/>
  <c r="AU9" i="3"/>
  <c r="F5" i="8" s="1"/>
  <c r="AV9" i="3"/>
  <c r="G5" i="8" s="1"/>
  <c r="AP10" i="3"/>
  <c r="AQ10" i="3"/>
  <c r="AR10" i="3"/>
  <c r="C6" i="8" s="1"/>
  <c r="AS10" i="3"/>
  <c r="D6" i="8" s="1"/>
  <c r="AT10" i="3"/>
  <c r="E6" i="8" s="1"/>
  <c r="AU10" i="3"/>
  <c r="F6" i="8" s="1"/>
  <c r="AV10" i="3"/>
  <c r="G6" i="8" s="1"/>
  <c r="AP11" i="3"/>
  <c r="AQ11" i="3"/>
  <c r="B7" i="8" s="1"/>
  <c r="AR11" i="3"/>
  <c r="C7" i="8" s="1"/>
  <c r="AS11" i="3"/>
  <c r="AT11" i="3"/>
  <c r="E7" i="8" s="1"/>
  <c r="AU11" i="3"/>
  <c r="F7" i="8" s="1"/>
  <c r="AV11" i="3"/>
  <c r="G7" i="8" s="1"/>
  <c r="AP12" i="3"/>
  <c r="AQ12" i="3"/>
  <c r="B8" i="8" s="1"/>
  <c r="AR12" i="3"/>
  <c r="C8" i="8" s="1"/>
  <c r="AS12" i="3"/>
  <c r="D8" i="8" s="1"/>
  <c r="AT12" i="3"/>
  <c r="AU12" i="3"/>
  <c r="F8" i="8" s="1"/>
  <c r="AV12" i="3"/>
  <c r="G8" i="8" s="1"/>
  <c r="AP13" i="3"/>
  <c r="AQ13" i="3"/>
  <c r="B9" i="8" s="1"/>
  <c r="AR13" i="3"/>
  <c r="C9" i="8" s="1"/>
  <c r="AS13" i="3"/>
  <c r="D9" i="8" s="1"/>
  <c r="AT13" i="3"/>
  <c r="E9" i="8" s="1"/>
  <c r="AU13" i="3"/>
  <c r="F9" i="8" s="1"/>
  <c r="AV13" i="3"/>
  <c r="G9" i="8" s="1"/>
  <c r="AP14" i="3"/>
  <c r="AQ14" i="3"/>
  <c r="B10" i="8" s="1"/>
  <c r="AR14" i="3"/>
  <c r="C10" i="8" s="1"/>
  <c r="AS14" i="3"/>
  <c r="D10" i="8" s="1"/>
  <c r="AT14" i="3"/>
  <c r="E10" i="8" s="1"/>
  <c r="AU14" i="3"/>
  <c r="F10" i="8" s="1"/>
  <c r="AV14" i="3"/>
  <c r="G10" i="8" s="1"/>
  <c r="AP15" i="3"/>
  <c r="AQ15" i="3"/>
  <c r="B11" i="8" s="1"/>
  <c r="AR15" i="3"/>
  <c r="AS15" i="3"/>
  <c r="AT15" i="3"/>
  <c r="E11" i="8" s="1"/>
  <c r="AU15" i="3"/>
  <c r="F11" i="8" s="1"/>
  <c r="AV15" i="3"/>
  <c r="G11" i="8" s="1"/>
  <c r="AP16" i="3"/>
  <c r="AQ16" i="3"/>
  <c r="B12" i="8" s="1"/>
  <c r="AR16" i="3"/>
  <c r="C12" i="8" s="1"/>
  <c r="AS16" i="3"/>
  <c r="D12" i="8" s="1"/>
  <c r="AT16" i="3"/>
  <c r="AU16" i="3"/>
  <c r="F12" i="8" s="1"/>
  <c r="AV16" i="3"/>
  <c r="G12" i="8" s="1"/>
  <c r="AP17" i="3"/>
  <c r="AQ17" i="3"/>
  <c r="B13" i="8" s="1"/>
  <c r="AR17" i="3"/>
  <c r="C13" i="8" s="1"/>
  <c r="AS17" i="3"/>
  <c r="D13" i="8" s="1"/>
  <c r="AT17" i="3"/>
  <c r="E13" i="8" s="1"/>
  <c r="AU17" i="3"/>
  <c r="F13" i="8" s="1"/>
  <c r="AV17" i="3"/>
  <c r="G13" i="8" s="1"/>
  <c r="AP18" i="3"/>
  <c r="AQ18" i="3"/>
  <c r="AR18" i="3"/>
  <c r="C14" i="8" s="1"/>
  <c r="AS18" i="3"/>
  <c r="D14" i="8" s="1"/>
  <c r="AT18" i="3"/>
  <c r="E14" i="8" s="1"/>
  <c r="AU18" i="3"/>
  <c r="F14" i="8" s="1"/>
  <c r="AV18" i="3"/>
  <c r="G14" i="8" s="1"/>
  <c r="AP19" i="3"/>
  <c r="AQ19" i="3"/>
  <c r="B15" i="8" s="1"/>
  <c r="AR19" i="3"/>
  <c r="C15" i="8" s="1"/>
  <c r="AS19" i="3"/>
  <c r="AT19" i="3"/>
  <c r="E15" i="8" s="1"/>
  <c r="AU19" i="3"/>
  <c r="F15" i="8" s="1"/>
  <c r="AV19" i="3"/>
  <c r="G15" i="8" s="1"/>
  <c r="AP20" i="3"/>
  <c r="AQ20" i="3"/>
  <c r="B16" i="8" s="1"/>
  <c r="AR20" i="3"/>
  <c r="C16" i="8" s="1"/>
  <c r="AS20" i="3"/>
  <c r="D16" i="8" s="1"/>
  <c r="AT20" i="3"/>
  <c r="AU20" i="3"/>
  <c r="AV20" i="3"/>
  <c r="G16" i="8" s="1"/>
  <c r="AP21" i="3"/>
  <c r="AQ21" i="3"/>
  <c r="B17" i="8" s="1"/>
  <c r="AR21" i="3"/>
  <c r="C17" i="8" s="1"/>
  <c r="AS21" i="3"/>
  <c r="D17" i="8" s="1"/>
  <c r="AT21" i="3"/>
  <c r="E17" i="8" s="1"/>
  <c r="AU21" i="3"/>
  <c r="F17" i="8" s="1"/>
  <c r="AV21" i="3"/>
  <c r="G17" i="8" s="1"/>
  <c r="AP22" i="3"/>
  <c r="AQ22" i="3"/>
  <c r="B18" i="8" s="1"/>
  <c r="AR22" i="3"/>
  <c r="C18" i="8" s="1"/>
  <c r="AS22" i="3"/>
  <c r="D18" i="8" s="1"/>
  <c r="AT22" i="3"/>
  <c r="E18" i="8" s="1"/>
  <c r="AU22" i="3"/>
  <c r="F18" i="8" s="1"/>
  <c r="AV22" i="3"/>
  <c r="G18" i="8" s="1"/>
  <c r="AP23" i="3"/>
  <c r="AQ23" i="3"/>
  <c r="B19" i="8" s="1"/>
  <c r="AR23" i="3"/>
  <c r="AS23" i="3"/>
  <c r="AT23" i="3"/>
  <c r="E19" i="8" s="1"/>
  <c r="AU23" i="3"/>
  <c r="F19" i="8" s="1"/>
  <c r="AV23" i="3"/>
  <c r="G19" i="8" s="1"/>
  <c r="AP24" i="3"/>
  <c r="AQ24" i="3"/>
  <c r="B20" i="8" s="1"/>
  <c r="AR24" i="3"/>
  <c r="C20" i="8" s="1"/>
  <c r="AS24" i="3"/>
  <c r="D20" i="8" s="1"/>
  <c r="AT24" i="3"/>
  <c r="AU24" i="3"/>
  <c r="F20" i="8" s="1"/>
  <c r="AV24" i="3"/>
  <c r="G20" i="8" s="1"/>
  <c r="AP25" i="3"/>
  <c r="AQ25" i="3"/>
  <c r="B21" i="8" s="1"/>
  <c r="AR25" i="3"/>
  <c r="C21" i="8" s="1"/>
  <c r="AS25" i="3"/>
  <c r="D21" i="8" s="1"/>
  <c r="AT25" i="3"/>
  <c r="E21" i="8" s="1"/>
  <c r="AU25" i="3"/>
  <c r="F21" i="8" s="1"/>
  <c r="AV25" i="3"/>
  <c r="G21" i="8" s="1"/>
  <c r="AP26" i="3"/>
  <c r="AQ26" i="3"/>
  <c r="AR26" i="3"/>
  <c r="C22" i="8" s="1"/>
  <c r="AS26" i="3"/>
  <c r="D22" i="8" s="1"/>
  <c r="AT26" i="3"/>
  <c r="E22" i="8" s="1"/>
  <c r="AU26" i="3"/>
  <c r="F22" i="8" s="1"/>
  <c r="AV26" i="3"/>
  <c r="G22" i="8" s="1"/>
  <c r="AP27" i="3"/>
  <c r="AQ27" i="3"/>
  <c r="B23" i="8" s="1"/>
  <c r="AR27" i="3"/>
  <c r="C23" i="8" s="1"/>
  <c r="AS27" i="3"/>
  <c r="D23" i="8" s="1"/>
  <c r="AT27" i="3"/>
  <c r="E23" i="8" s="1"/>
  <c r="AU27" i="3"/>
  <c r="F23" i="8" s="1"/>
  <c r="AV27" i="3"/>
  <c r="G23" i="8" s="1"/>
  <c r="AP28" i="3"/>
  <c r="AQ28" i="3"/>
  <c r="B24" i="8" s="1"/>
  <c r="AR28" i="3"/>
  <c r="C24" i="8" s="1"/>
  <c r="AS28" i="3"/>
  <c r="D24" i="8" s="1"/>
  <c r="AT28" i="3"/>
  <c r="AU28" i="3"/>
  <c r="F24" i="8" s="1"/>
  <c r="AV28" i="3"/>
  <c r="G24" i="8" s="1"/>
  <c r="AP29" i="3"/>
  <c r="AQ29" i="3"/>
  <c r="B25" i="8" s="1"/>
  <c r="AR29" i="3"/>
  <c r="C25" i="8" s="1"/>
  <c r="AS29" i="3"/>
  <c r="D25" i="8" s="1"/>
  <c r="AT29" i="3"/>
  <c r="E25" i="8" s="1"/>
  <c r="AU29" i="3"/>
  <c r="F25" i="8" s="1"/>
  <c r="AV29" i="3"/>
  <c r="G25" i="8" s="1"/>
  <c r="AP30" i="3"/>
  <c r="AQ30" i="3"/>
  <c r="B26" i="8" s="1"/>
  <c r="AR30" i="3"/>
  <c r="C26" i="8" s="1"/>
  <c r="AS30" i="3"/>
  <c r="D26" i="8" s="1"/>
  <c r="AT30" i="3"/>
  <c r="E26" i="8" s="1"/>
  <c r="AU30" i="3"/>
  <c r="F26" i="8" s="1"/>
  <c r="AV30" i="3"/>
  <c r="G26" i="8" s="1"/>
  <c r="AP31" i="3"/>
  <c r="AQ31" i="3"/>
  <c r="B27" i="8" s="1"/>
  <c r="AR31" i="3"/>
  <c r="AS31" i="3"/>
  <c r="AT31" i="3"/>
  <c r="E27" i="8" s="1"/>
  <c r="AU31" i="3"/>
  <c r="F27" i="8" s="1"/>
  <c r="AV31" i="3"/>
  <c r="G27" i="8" s="1"/>
  <c r="AP32" i="3"/>
  <c r="AQ32" i="3"/>
  <c r="B28" i="8" s="1"/>
  <c r="AR32" i="3"/>
  <c r="C28" i="8" s="1"/>
  <c r="AS32" i="3"/>
  <c r="D28" i="8" s="1"/>
  <c r="AT32" i="3"/>
  <c r="AU32" i="3"/>
  <c r="F28" i="8" s="1"/>
  <c r="AV32" i="3"/>
  <c r="G28" i="8" s="1"/>
  <c r="AP33" i="3"/>
  <c r="AQ33" i="3"/>
  <c r="B29" i="8" s="1"/>
  <c r="AR33" i="3"/>
  <c r="C29" i="8" s="1"/>
  <c r="AS33" i="3"/>
  <c r="D29" i="8" s="1"/>
  <c r="AT33" i="3"/>
  <c r="E29" i="8" s="1"/>
  <c r="AU33" i="3"/>
  <c r="F29" i="8" s="1"/>
  <c r="AV33" i="3"/>
  <c r="G29" i="8" s="1"/>
  <c r="AP34" i="3"/>
  <c r="AQ34" i="3"/>
  <c r="AR34" i="3"/>
  <c r="C30" i="8" s="1"/>
  <c r="AS34" i="3"/>
  <c r="D30" i="8" s="1"/>
  <c r="AT34" i="3"/>
  <c r="E30" i="8" s="1"/>
  <c r="AU34" i="3"/>
  <c r="F30" i="8" s="1"/>
  <c r="AV34" i="3"/>
  <c r="G30" i="8" s="1"/>
  <c r="AP35" i="3"/>
  <c r="AQ35" i="3"/>
  <c r="B31" i="8" s="1"/>
  <c r="AR35" i="3"/>
  <c r="C31" i="8" s="1"/>
  <c r="AS35" i="3"/>
  <c r="D31" i="8" s="1"/>
  <c r="AT35" i="3"/>
  <c r="E31" i="8" s="1"/>
  <c r="AU35" i="3"/>
  <c r="F31" i="8" s="1"/>
  <c r="AV35" i="3"/>
  <c r="G31" i="8" s="1"/>
  <c r="AP36" i="3"/>
  <c r="AQ36" i="3"/>
  <c r="B32" i="8" s="1"/>
  <c r="AR36" i="3"/>
  <c r="C32" i="8" s="1"/>
  <c r="AS36" i="3"/>
  <c r="D32" i="8" s="1"/>
  <c r="AT36" i="3"/>
  <c r="AU36" i="3"/>
  <c r="AV36" i="3"/>
  <c r="G32" i="8" s="1"/>
  <c r="AP37" i="3"/>
  <c r="AQ37" i="3"/>
  <c r="B33" i="8" s="1"/>
  <c r="AR37" i="3"/>
  <c r="C33" i="8" s="1"/>
  <c r="AS37" i="3"/>
  <c r="D33" i="8" s="1"/>
  <c r="AT37" i="3"/>
  <c r="E33" i="8" s="1"/>
  <c r="AU37" i="3"/>
  <c r="F33" i="8" s="1"/>
  <c r="AV37" i="3"/>
  <c r="G33" i="8" s="1"/>
  <c r="AP38" i="3"/>
  <c r="AQ38" i="3"/>
  <c r="B34" i="8" s="1"/>
  <c r="AR38" i="3"/>
  <c r="C34" i="8" s="1"/>
  <c r="AS38" i="3"/>
  <c r="D34" i="8" s="1"/>
  <c r="AT38" i="3"/>
  <c r="E34" i="8" s="1"/>
  <c r="AU38" i="3"/>
  <c r="F34" i="8" s="1"/>
  <c r="AV38" i="3"/>
  <c r="G34" i="8" s="1"/>
  <c r="AP39" i="3"/>
  <c r="AQ39" i="3"/>
  <c r="B35" i="8" s="1"/>
  <c r="AR39" i="3"/>
  <c r="AS39" i="3"/>
  <c r="AT39" i="3"/>
  <c r="E35" i="8" s="1"/>
  <c r="AU39" i="3"/>
  <c r="F35" i="8" s="1"/>
  <c r="AV39" i="3"/>
  <c r="G35" i="8" s="1"/>
  <c r="AP40" i="3"/>
  <c r="AQ40" i="3"/>
  <c r="B36" i="8" s="1"/>
  <c r="AR40" i="3"/>
  <c r="C36" i="8" s="1"/>
  <c r="AS40" i="3"/>
  <c r="D36" i="8" s="1"/>
  <c r="AT40" i="3"/>
  <c r="AU40" i="3"/>
  <c r="F36" i="8" s="1"/>
  <c r="AV40" i="3"/>
  <c r="G36" i="8" s="1"/>
  <c r="AP41" i="3"/>
  <c r="AQ41" i="3"/>
  <c r="B37" i="8" s="1"/>
  <c r="AR41" i="3"/>
  <c r="C37" i="8" s="1"/>
  <c r="AS41" i="3"/>
  <c r="D37" i="8" s="1"/>
  <c r="AT41" i="3"/>
  <c r="E37" i="8" s="1"/>
  <c r="AU41" i="3"/>
  <c r="F37" i="8" s="1"/>
  <c r="AV41" i="3"/>
  <c r="G37" i="8" s="1"/>
  <c r="AP42" i="3"/>
  <c r="AQ42" i="3"/>
  <c r="AR42" i="3"/>
  <c r="C38" i="8" s="1"/>
  <c r="AS42" i="3"/>
  <c r="D38" i="8" s="1"/>
  <c r="AT42" i="3"/>
  <c r="E38" i="8" s="1"/>
  <c r="AU42" i="3"/>
  <c r="F38" i="8" s="1"/>
  <c r="AV42" i="3"/>
  <c r="G38" i="8" s="1"/>
  <c r="AP43" i="3"/>
  <c r="AQ43" i="3"/>
  <c r="B39" i="8" s="1"/>
  <c r="AR43" i="3"/>
  <c r="C39" i="8" s="1"/>
  <c r="AS43" i="3"/>
  <c r="D39" i="8" s="1"/>
  <c r="AT43" i="3"/>
  <c r="E39" i="8" s="1"/>
  <c r="AU43" i="3"/>
  <c r="F39" i="8" s="1"/>
  <c r="AV43" i="3"/>
  <c r="G39" i="8" s="1"/>
  <c r="AP44" i="3"/>
  <c r="AQ44" i="3"/>
  <c r="B40" i="8" s="1"/>
  <c r="AR44" i="3"/>
  <c r="C40" i="8" s="1"/>
  <c r="AS44" i="3"/>
  <c r="D40" i="8" s="1"/>
  <c r="AT44" i="3"/>
  <c r="AU44" i="3"/>
  <c r="F40" i="8" s="1"/>
  <c r="AV44" i="3"/>
  <c r="G40" i="8" s="1"/>
  <c r="AP45" i="3"/>
  <c r="AQ45" i="3"/>
  <c r="B41" i="8" s="1"/>
  <c r="AR45" i="3"/>
  <c r="C41" i="8" s="1"/>
  <c r="AS45" i="3"/>
  <c r="D41" i="8" s="1"/>
  <c r="AT45" i="3"/>
  <c r="E41" i="8" s="1"/>
  <c r="AU45" i="3"/>
  <c r="F41" i="8" s="1"/>
  <c r="AV45" i="3"/>
  <c r="G41" i="8" s="1"/>
  <c r="AP46" i="3"/>
  <c r="AQ46" i="3"/>
  <c r="B42" i="8" s="1"/>
  <c r="AR46" i="3"/>
  <c r="C42" i="8" s="1"/>
  <c r="AS46" i="3"/>
  <c r="D42" i="8" s="1"/>
  <c r="AT46" i="3"/>
  <c r="E42" i="8" s="1"/>
  <c r="AU46" i="3"/>
  <c r="F42" i="8" s="1"/>
  <c r="AV46" i="3"/>
  <c r="G42" i="8" s="1"/>
  <c r="AP47" i="3"/>
  <c r="AQ47" i="3"/>
  <c r="B43" i="8" s="1"/>
  <c r="AR47" i="3"/>
  <c r="AS47" i="3"/>
  <c r="AT47" i="3"/>
  <c r="E43" i="8" s="1"/>
  <c r="AU47" i="3"/>
  <c r="F43" i="8" s="1"/>
  <c r="AV47" i="3"/>
  <c r="G43" i="8" s="1"/>
  <c r="AP48" i="3"/>
  <c r="AQ48" i="3"/>
  <c r="B44" i="8" s="1"/>
  <c r="AR48" i="3"/>
  <c r="C44" i="8" s="1"/>
  <c r="AS48" i="3"/>
  <c r="D44" i="8" s="1"/>
  <c r="AT48" i="3"/>
  <c r="AU48" i="3"/>
  <c r="F44" i="8" s="1"/>
  <c r="AV48" i="3"/>
  <c r="G44" i="8" s="1"/>
  <c r="AP49" i="3"/>
  <c r="AQ49" i="3"/>
  <c r="B45" i="8" s="1"/>
  <c r="AR49" i="3"/>
  <c r="C45" i="8" s="1"/>
  <c r="AS49" i="3"/>
  <c r="D45" i="8" s="1"/>
  <c r="AT49" i="3"/>
  <c r="E45" i="8" s="1"/>
  <c r="AU49" i="3"/>
  <c r="F45" i="8" s="1"/>
  <c r="AV49" i="3"/>
  <c r="G45" i="8" s="1"/>
  <c r="AP50" i="3"/>
  <c r="AQ50" i="3"/>
  <c r="AR50" i="3"/>
  <c r="C46" i="8" s="1"/>
  <c r="AS50" i="3"/>
  <c r="D46" i="8" s="1"/>
  <c r="AT50" i="3"/>
  <c r="E46" i="8" s="1"/>
  <c r="AU50" i="3"/>
  <c r="F46" i="8" s="1"/>
  <c r="AV50" i="3"/>
  <c r="G46" i="8" s="1"/>
  <c r="AP51" i="3"/>
  <c r="AQ51" i="3"/>
  <c r="B47" i="8" s="1"/>
  <c r="AR51" i="3"/>
  <c r="C47" i="8" s="1"/>
  <c r="AS51" i="3"/>
  <c r="D47" i="8" s="1"/>
  <c r="AT51" i="3"/>
  <c r="E47" i="8" s="1"/>
  <c r="AU51" i="3"/>
  <c r="F47" i="8" s="1"/>
  <c r="AV51" i="3"/>
  <c r="G47" i="8" s="1"/>
  <c r="AP52" i="3"/>
  <c r="AQ52" i="3"/>
  <c r="B48" i="8" s="1"/>
  <c r="AR52" i="3"/>
  <c r="C48" i="8" s="1"/>
  <c r="AS52" i="3"/>
  <c r="D48" i="8" s="1"/>
  <c r="AT52" i="3"/>
  <c r="AU52" i="3"/>
  <c r="AV52" i="3"/>
  <c r="G48" i="8" s="1"/>
  <c r="AP53" i="3"/>
  <c r="AQ53" i="3"/>
  <c r="B49" i="8" s="1"/>
  <c r="AR53" i="3"/>
  <c r="C49" i="8" s="1"/>
  <c r="AS53" i="3"/>
  <c r="D49" i="8" s="1"/>
  <c r="AT53" i="3"/>
  <c r="E49" i="8" s="1"/>
  <c r="AU53" i="3"/>
  <c r="F49" i="8" s="1"/>
  <c r="AV53" i="3"/>
  <c r="G49" i="8" s="1"/>
  <c r="AP54" i="3"/>
  <c r="AQ54" i="3"/>
  <c r="B50" i="8" s="1"/>
  <c r="AR54" i="3"/>
  <c r="C50" i="8" s="1"/>
  <c r="AS54" i="3"/>
  <c r="D50" i="8" s="1"/>
  <c r="AT54" i="3"/>
  <c r="E50" i="8" s="1"/>
  <c r="AU54" i="3"/>
  <c r="F50" i="8" s="1"/>
  <c r="AV54" i="3"/>
  <c r="G50" i="8" s="1"/>
  <c r="AP55" i="3"/>
  <c r="AQ55" i="3"/>
  <c r="B51" i="8" s="1"/>
  <c r="AR55" i="3"/>
  <c r="C51" i="8" s="1"/>
  <c r="AS55" i="3"/>
  <c r="AT55" i="3"/>
  <c r="E51" i="8" s="1"/>
  <c r="AU55" i="3"/>
  <c r="F51" i="8" s="1"/>
  <c r="AV55" i="3"/>
  <c r="G51" i="8" s="1"/>
  <c r="AP56" i="3"/>
  <c r="AQ56" i="3"/>
  <c r="B52" i="8" s="1"/>
  <c r="AR56" i="3"/>
  <c r="C52" i="8" s="1"/>
  <c r="AS56" i="3"/>
  <c r="D52" i="8" s="1"/>
  <c r="AT56" i="3"/>
  <c r="E52" i="8" s="1"/>
  <c r="AU56" i="3"/>
  <c r="F52" i="8" s="1"/>
  <c r="AV56" i="3"/>
  <c r="G52" i="8" s="1"/>
  <c r="AP57" i="3"/>
  <c r="AQ57" i="3"/>
  <c r="B53" i="8" s="1"/>
  <c r="AR57" i="3"/>
  <c r="C53" i="8" s="1"/>
  <c r="AS57" i="3"/>
  <c r="D53" i="8" s="1"/>
  <c r="AT57" i="3"/>
  <c r="E53" i="8" s="1"/>
  <c r="AU57" i="3"/>
  <c r="F53" i="8" s="1"/>
  <c r="AV57" i="3"/>
  <c r="G53" i="8" s="1"/>
  <c r="AP58" i="3"/>
  <c r="AQ58" i="3"/>
  <c r="B54" i="8" s="1"/>
  <c r="AR58" i="3"/>
  <c r="AS58" i="3"/>
  <c r="AT58" i="3"/>
  <c r="E54" i="8" s="1"/>
  <c r="AU58" i="3"/>
  <c r="F54" i="8" s="1"/>
  <c r="AV58" i="3"/>
  <c r="G54" i="8" s="1"/>
  <c r="AP59" i="3"/>
  <c r="AQ59" i="3"/>
  <c r="B55" i="8" s="1"/>
  <c r="AR59" i="3"/>
  <c r="C55" i="8" s="1"/>
  <c r="AS59" i="3"/>
  <c r="D55" i="8" s="1"/>
  <c r="AT59" i="3"/>
  <c r="E55" i="8" s="1"/>
  <c r="AU59" i="3"/>
  <c r="F55" i="8" s="1"/>
  <c r="AV59" i="3"/>
  <c r="G55" i="8" s="1"/>
  <c r="AP60" i="3"/>
  <c r="AQ60" i="3"/>
  <c r="B56" i="8" s="1"/>
  <c r="AR60" i="3"/>
  <c r="C56" i="8" s="1"/>
  <c r="AS60" i="3"/>
  <c r="D56" i="8" s="1"/>
  <c r="AT60" i="3"/>
  <c r="E56" i="8" s="1"/>
  <c r="AU60" i="3"/>
  <c r="F56" i="8" s="1"/>
  <c r="AV60" i="3"/>
  <c r="G56" i="8" s="1"/>
  <c r="AP61" i="3"/>
  <c r="AQ61" i="3"/>
  <c r="B57" i="8" s="1"/>
  <c r="AR61" i="3"/>
  <c r="C57" i="8" s="1"/>
  <c r="AS61" i="3"/>
  <c r="D57" i="8" s="1"/>
  <c r="AT61" i="3"/>
  <c r="E57" i="8" s="1"/>
  <c r="AU61" i="3"/>
  <c r="F57" i="8" s="1"/>
  <c r="AV61" i="3"/>
  <c r="G57" i="8" s="1"/>
  <c r="AP62" i="3"/>
  <c r="AQ62" i="3"/>
  <c r="B58" i="8" s="1"/>
  <c r="AR62" i="3"/>
  <c r="C58" i="8" s="1"/>
  <c r="AS62" i="3"/>
  <c r="D58" i="8" s="1"/>
  <c r="AT62" i="3"/>
  <c r="E58" i="8" s="1"/>
  <c r="AU62" i="3"/>
  <c r="F58" i="8" s="1"/>
  <c r="AV62" i="3"/>
  <c r="G58" i="8" s="1"/>
  <c r="AP63" i="3"/>
  <c r="AQ63" i="3"/>
  <c r="B59" i="8" s="1"/>
  <c r="AR63" i="3"/>
  <c r="C59" i="8" s="1"/>
  <c r="AS63" i="3"/>
  <c r="D59" i="8" s="1"/>
  <c r="AT63" i="3"/>
  <c r="E59" i="8" s="1"/>
  <c r="AU63" i="3"/>
  <c r="F59" i="8" s="1"/>
  <c r="AV63" i="3"/>
  <c r="AP64" i="3"/>
  <c r="AQ64" i="3"/>
  <c r="B60" i="8" s="1"/>
  <c r="AR64" i="3"/>
  <c r="C60" i="8" s="1"/>
  <c r="AS64" i="3"/>
  <c r="D60" i="8" s="1"/>
  <c r="AT64" i="3"/>
  <c r="E60" i="8" s="1"/>
  <c r="AU64" i="3"/>
  <c r="F60" i="8" s="1"/>
  <c r="AV64" i="3"/>
  <c r="G60" i="8" s="1"/>
  <c r="AP65" i="3"/>
  <c r="AQ65" i="3"/>
  <c r="B61" i="8" s="1"/>
  <c r="AR65" i="3"/>
  <c r="C61" i="8" s="1"/>
  <c r="AS65" i="3"/>
  <c r="D61" i="8" s="1"/>
  <c r="AT65" i="3"/>
  <c r="E61" i="8" s="1"/>
  <c r="AU65" i="3"/>
  <c r="F61" i="8" s="1"/>
  <c r="AV65" i="3"/>
  <c r="G61" i="8" s="1"/>
  <c r="AP66" i="3"/>
  <c r="AQ66" i="3"/>
  <c r="B62" i="8" s="1"/>
  <c r="AR66" i="3"/>
  <c r="C62" i="8" s="1"/>
  <c r="AS66" i="3"/>
  <c r="D62" i="8" s="1"/>
  <c r="AT66" i="3"/>
  <c r="E62" i="8" s="1"/>
  <c r="AU66" i="3"/>
  <c r="F62" i="8" s="1"/>
  <c r="AV66" i="3"/>
  <c r="AP67" i="3"/>
  <c r="AQ67" i="3"/>
  <c r="B63" i="8" s="1"/>
  <c r="AR67" i="3"/>
  <c r="C63" i="8" s="1"/>
  <c r="AS67" i="3"/>
  <c r="D63" i="8" s="1"/>
  <c r="AT67" i="3"/>
  <c r="E63" i="8" s="1"/>
  <c r="AU67" i="3"/>
  <c r="F63" i="8" s="1"/>
  <c r="AV67" i="3"/>
  <c r="G63" i="8" s="1"/>
  <c r="AP68" i="3"/>
  <c r="AQ68" i="3"/>
  <c r="B64" i="8" s="1"/>
  <c r="AR68" i="3"/>
  <c r="C64" i="8" s="1"/>
  <c r="AS68" i="3"/>
  <c r="D64" i="8" s="1"/>
  <c r="AT68" i="3"/>
  <c r="E64" i="8" s="1"/>
  <c r="AU68" i="3"/>
  <c r="F64" i="8" s="1"/>
  <c r="AV68" i="3"/>
  <c r="G64" i="8" s="1"/>
  <c r="AP69" i="3"/>
  <c r="AQ69" i="3"/>
  <c r="B65" i="8" s="1"/>
  <c r="AR69" i="3"/>
  <c r="C65" i="8" s="1"/>
  <c r="AS69" i="3"/>
  <c r="D65" i="8" s="1"/>
  <c r="AT69" i="3"/>
  <c r="AU69" i="3"/>
  <c r="AV69" i="3"/>
  <c r="G65" i="8" s="1"/>
  <c r="AP70" i="3"/>
  <c r="AQ70" i="3"/>
  <c r="B66" i="8" s="1"/>
  <c r="AR70" i="3"/>
  <c r="C66" i="8" s="1"/>
  <c r="AS70" i="3"/>
  <c r="D66" i="8" s="1"/>
  <c r="AT70" i="3"/>
  <c r="E66" i="8" s="1"/>
  <c r="AU70" i="3"/>
  <c r="F66" i="8" s="1"/>
  <c r="AV70" i="3"/>
  <c r="G66" i="8" s="1"/>
  <c r="AP71" i="3"/>
  <c r="AQ71" i="3"/>
  <c r="B67" i="8" s="1"/>
  <c r="AR71" i="3"/>
  <c r="C67" i="8" s="1"/>
  <c r="AS71" i="3"/>
  <c r="D67" i="8" s="1"/>
  <c r="AT71" i="3"/>
  <c r="E67" i="8" s="1"/>
  <c r="AU71" i="3"/>
  <c r="F67" i="8" s="1"/>
  <c r="AV71" i="3"/>
  <c r="G67" i="8" s="1"/>
  <c r="AP72" i="3"/>
  <c r="AQ72" i="3"/>
  <c r="B68" i="8" s="1"/>
  <c r="AR72" i="3"/>
  <c r="C68" i="8" s="1"/>
  <c r="AS72" i="3"/>
  <c r="D68" i="8" s="1"/>
  <c r="AT72" i="3"/>
  <c r="AU72" i="3"/>
  <c r="F68" i="8" s="1"/>
  <c r="AV72" i="3"/>
  <c r="G68" i="8" s="1"/>
  <c r="AP73" i="3"/>
  <c r="AQ73" i="3"/>
  <c r="B69" i="8" s="1"/>
  <c r="AR73" i="3"/>
  <c r="C69" i="8" s="1"/>
  <c r="AS73" i="3"/>
  <c r="D69" i="8" s="1"/>
  <c r="AT73" i="3"/>
  <c r="E69" i="8" s="1"/>
  <c r="AU73" i="3"/>
  <c r="F69" i="8" s="1"/>
  <c r="AV73" i="3"/>
  <c r="G69" i="8" s="1"/>
  <c r="AP74" i="3"/>
  <c r="AQ74" i="3"/>
  <c r="B70" i="8" s="1"/>
  <c r="AR74" i="3"/>
  <c r="C70" i="8" s="1"/>
  <c r="AS74" i="3"/>
  <c r="D70" i="8" s="1"/>
  <c r="AT74" i="3"/>
  <c r="E70" i="8" s="1"/>
  <c r="AU74" i="3"/>
  <c r="F70" i="8" s="1"/>
  <c r="AV74" i="3"/>
  <c r="G70" i="8" s="1"/>
  <c r="AP75" i="3"/>
  <c r="AQ75" i="3"/>
  <c r="B71" i="8" s="1"/>
  <c r="AR75" i="3"/>
  <c r="C71" i="8" s="1"/>
  <c r="AS75" i="3"/>
  <c r="AT75" i="3"/>
  <c r="E71" i="8" s="1"/>
  <c r="AU75" i="3"/>
  <c r="F71" i="8" s="1"/>
  <c r="AV75" i="3"/>
  <c r="G71" i="8" s="1"/>
  <c r="AP76" i="3"/>
  <c r="AQ76" i="3"/>
  <c r="B72" i="8" s="1"/>
  <c r="AR76" i="3"/>
  <c r="C72" i="8" s="1"/>
  <c r="AS76" i="3"/>
  <c r="D72" i="8" s="1"/>
  <c r="AT76" i="3"/>
  <c r="E72" i="8" s="1"/>
  <c r="AU76" i="3"/>
  <c r="F72" i="8" s="1"/>
  <c r="AV76" i="3"/>
  <c r="G72" i="8" s="1"/>
  <c r="AP77" i="3"/>
  <c r="AQ77" i="3"/>
  <c r="B73" i="8" s="1"/>
  <c r="AR77" i="3"/>
  <c r="C73" i="8" s="1"/>
  <c r="AS77" i="3"/>
  <c r="D73" i="8" s="1"/>
  <c r="AT77" i="3"/>
  <c r="E73" i="8" s="1"/>
  <c r="AU77" i="3"/>
  <c r="F73" i="8" s="1"/>
  <c r="AV77" i="3"/>
  <c r="G73" i="8" s="1"/>
  <c r="AP78" i="3"/>
  <c r="AQ78" i="3"/>
  <c r="B74" i="8" s="1"/>
  <c r="AR78" i="3"/>
  <c r="AS78" i="3"/>
  <c r="D74" i="8" s="1"/>
  <c r="AT78" i="3"/>
  <c r="E74" i="8" s="1"/>
  <c r="AU78" i="3"/>
  <c r="F74" i="8" s="1"/>
  <c r="AV78" i="3"/>
  <c r="G74" i="8" s="1"/>
  <c r="AP79" i="3"/>
  <c r="AQ79" i="3"/>
  <c r="B75" i="8" s="1"/>
  <c r="AR79" i="3"/>
  <c r="C75" i="8" s="1"/>
  <c r="AS79" i="3"/>
  <c r="D75" i="8" s="1"/>
  <c r="AT79" i="3"/>
  <c r="E75" i="8" s="1"/>
  <c r="AU79" i="3"/>
  <c r="F75" i="8" s="1"/>
  <c r="AV79" i="3"/>
  <c r="G75" i="8" s="1"/>
  <c r="AP80" i="3"/>
  <c r="AQ80" i="3"/>
  <c r="B76" i="8" s="1"/>
  <c r="AR80" i="3"/>
  <c r="C76" i="8" s="1"/>
  <c r="AS80" i="3"/>
  <c r="D76" i="8" s="1"/>
  <c r="AT80" i="3"/>
  <c r="E76" i="8" s="1"/>
  <c r="AU80" i="3"/>
  <c r="F76" i="8" s="1"/>
  <c r="AV80" i="3"/>
  <c r="G76" i="8" s="1"/>
  <c r="AP81" i="3"/>
  <c r="AQ81" i="3"/>
  <c r="B77" i="8" s="1"/>
  <c r="AR81" i="3"/>
  <c r="C77" i="8" s="1"/>
  <c r="AS81" i="3"/>
  <c r="D77" i="8" s="1"/>
  <c r="AT81" i="3"/>
  <c r="E77" i="8" s="1"/>
  <c r="AU81" i="3"/>
  <c r="F77" i="8" s="1"/>
  <c r="AV81" i="3"/>
  <c r="G77" i="8" s="1"/>
  <c r="AP82" i="3"/>
  <c r="AQ82" i="3"/>
  <c r="B78" i="8" s="1"/>
  <c r="AR82" i="3"/>
  <c r="C78" i="8" s="1"/>
  <c r="AS82" i="3"/>
  <c r="D78" i="8" s="1"/>
  <c r="AT82" i="3"/>
  <c r="E78" i="8" s="1"/>
  <c r="AU82" i="3"/>
  <c r="F78" i="8" s="1"/>
  <c r="AV82" i="3"/>
  <c r="G78" i="8" s="1"/>
  <c r="AP83" i="3"/>
  <c r="AQ83" i="3"/>
  <c r="B79" i="8" s="1"/>
  <c r="AR83" i="3"/>
  <c r="C79" i="8" s="1"/>
  <c r="AS83" i="3"/>
  <c r="D79" i="8" s="1"/>
  <c r="AT83" i="3"/>
  <c r="E79" i="8" s="1"/>
  <c r="AU83" i="3"/>
  <c r="F79" i="8" s="1"/>
  <c r="AV83" i="3"/>
  <c r="AP84" i="3"/>
  <c r="AQ84" i="3"/>
  <c r="AR84" i="3"/>
  <c r="C80" i="8" s="1"/>
  <c r="AS84" i="3"/>
  <c r="D80" i="8" s="1"/>
  <c r="AT84" i="3"/>
  <c r="E80" i="8" s="1"/>
  <c r="AU84" i="3"/>
  <c r="F80" i="8" s="1"/>
  <c r="AV84" i="3"/>
  <c r="G80" i="8" s="1"/>
  <c r="AP85" i="3"/>
  <c r="AQ85" i="3"/>
  <c r="B81" i="8" s="1"/>
  <c r="AR85" i="3"/>
  <c r="C81" i="8" s="1"/>
  <c r="AS85" i="3"/>
  <c r="D81" i="8" s="1"/>
  <c r="AT85" i="3"/>
  <c r="E81" i="8" s="1"/>
  <c r="AU85" i="3"/>
  <c r="F81" i="8" s="1"/>
  <c r="AV85" i="3"/>
  <c r="G81" i="8" s="1"/>
  <c r="AP86" i="3"/>
  <c r="AQ86" i="3"/>
  <c r="B82" i="8" s="1"/>
  <c r="AR86" i="3"/>
  <c r="C82" i="8" s="1"/>
  <c r="AS86" i="3"/>
  <c r="D82" i="8" s="1"/>
  <c r="AT86" i="3"/>
  <c r="E82" i="8" s="1"/>
  <c r="AU86" i="3"/>
  <c r="F82" i="8" s="1"/>
  <c r="AV86" i="3"/>
  <c r="AP87" i="3"/>
  <c r="AQ87" i="3"/>
  <c r="B83" i="8" s="1"/>
  <c r="AR87" i="3"/>
  <c r="C83" i="8" s="1"/>
  <c r="AS87" i="3"/>
  <c r="D83" i="8" s="1"/>
  <c r="AT87" i="3"/>
  <c r="E83" i="8" s="1"/>
  <c r="AU87" i="3"/>
  <c r="F83" i="8" s="1"/>
  <c r="AV87" i="3"/>
  <c r="G83" i="8" s="1"/>
  <c r="AP88" i="3"/>
  <c r="AQ88" i="3"/>
  <c r="B84" i="8" s="1"/>
  <c r="AR88" i="3"/>
  <c r="C84" i="8" s="1"/>
  <c r="AS88" i="3"/>
  <c r="D84" i="8" s="1"/>
  <c r="AT88" i="3"/>
  <c r="E84" i="8" s="1"/>
  <c r="AU88" i="3"/>
  <c r="F84" i="8" s="1"/>
  <c r="AV88" i="3"/>
  <c r="G84" i="8" s="1"/>
  <c r="AP89" i="3"/>
  <c r="AQ89" i="3"/>
  <c r="B85" i="8" s="1"/>
  <c r="AR89" i="3"/>
  <c r="C85" i="8" s="1"/>
  <c r="AS89" i="3"/>
  <c r="D85" i="8" s="1"/>
  <c r="AT89" i="3"/>
  <c r="E85" i="8" s="1"/>
  <c r="AU89" i="3"/>
  <c r="AV89" i="3"/>
  <c r="G85" i="8" s="1"/>
  <c r="AP90" i="3"/>
  <c r="AQ90" i="3"/>
  <c r="B86" i="8" s="1"/>
  <c r="AR90" i="3"/>
  <c r="C86" i="8" s="1"/>
  <c r="AS90" i="3"/>
  <c r="D86" i="8" s="1"/>
  <c r="AT90" i="3"/>
  <c r="E86" i="8" s="1"/>
  <c r="AU90" i="3"/>
  <c r="F86" i="8" s="1"/>
  <c r="AV90" i="3"/>
  <c r="G86" i="8" s="1"/>
  <c r="AP91" i="3"/>
  <c r="AQ91" i="3"/>
  <c r="B87" i="8" s="1"/>
  <c r="AR91" i="3"/>
  <c r="C87" i="8" s="1"/>
  <c r="AS91" i="3"/>
  <c r="D87" i="8" s="1"/>
  <c r="AT91" i="3"/>
  <c r="E87" i="8" s="1"/>
  <c r="AU91" i="3"/>
  <c r="F87" i="8" s="1"/>
  <c r="AV91" i="3"/>
  <c r="G87" i="8" s="1"/>
  <c r="AP92" i="3"/>
  <c r="AQ92" i="3"/>
  <c r="B88" i="8" s="1"/>
  <c r="AR92" i="3"/>
  <c r="C88" i="8" s="1"/>
  <c r="AS92" i="3"/>
  <c r="D88" i="8" s="1"/>
  <c r="AT92" i="3"/>
  <c r="AU92" i="3"/>
  <c r="F88" i="8" s="1"/>
  <c r="AV92" i="3"/>
  <c r="G88" i="8" s="1"/>
  <c r="AP93" i="3"/>
  <c r="AQ93" i="3"/>
  <c r="B89" i="8" s="1"/>
  <c r="AR93" i="3"/>
  <c r="C89" i="8" s="1"/>
  <c r="AS93" i="3"/>
  <c r="D89" i="8" s="1"/>
  <c r="AT93" i="3"/>
  <c r="E89" i="8" s="1"/>
  <c r="AU93" i="3"/>
  <c r="F89" i="8" s="1"/>
  <c r="AV93" i="3"/>
  <c r="G89" i="8" s="1"/>
  <c r="AP94" i="3"/>
  <c r="AQ94" i="3"/>
  <c r="B90" i="8" s="1"/>
  <c r="AR94" i="3"/>
  <c r="C90" i="8" s="1"/>
  <c r="AS94" i="3"/>
  <c r="D90" i="8" s="1"/>
  <c r="AT94" i="3"/>
  <c r="E90" i="8" s="1"/>
  <c r="AU94" i="3"/>
  <c r="F90" i="8" s="1"/>
  <c r="AV94" i="3"/>
  <c r="G90" i="8" s="1"/>
  <c r="AP95" i="3"/>
  <c r="AQ95" i="3"/>
  <c r="B91" i="8" s="1"/>
  <c r="AR95" i="3"/>
  <c r="C91" i="8" s="1"/>
  <c r="AS95" i="3"/>
  <c r="AT95" i="3"/>
  <c r="E91" i="8" s="1"/>
  <c r="AU95" i="3"/>
  <c r="F91" i="8" s="1"/>
  <c r="AV95" i="3"/>
  <c r="G91" i="8" s="1"/>
  <c r="AP96" i="3"/>
  <c r="AQ96" i="3"/>
  <c r="B92" i="8" s="1"/>
  <c r="AR96" i="3"/>
  <c r="C92" i="8" s="1"/>
  <c r="AS96" i="3"/>
  <c r="D92" i="8" s="1"/>
  <c r="AT96" i="3"/>
  <c r="E92" i="8" s="1"/>
  <c r="AU96" i="3"/>
  <c r="F92" i="8" s="1"/>
  <c r="AV96" i="3"/>
  <c r="G92" i="8" s="1"/>
  <c r="AP97" i="3"/>
  <c r="AQ97" i="3"/>
  <c r="B93" i="8" s="1"/>
  <c r="AR97" i="3"/>
  <c r="C93" i="8" s="1"/>
  <c r="AS97" i="3"/>
  <c r="D93" i="8" s="1"/>
  <c r="AT97" i="3"/>
  <c r="E93" i="8" s="1"/>
  <c r="AU97" i="3"/>
  <c r="F93" i="8" s="1"/>
  <c r="AV97" i="3"/>
  <c r="G93" i="8" s="1"/>
  <c r="AP98" i="3"/>
  <c r="AQ98" i="3"/>
  <c r="B94" i="8" s="1"/>
  <c r="AR98" i="3"/>
  <c r="AS98" i="3"/>
  <c r="D94" i="8" s="1"/>
  <c r="AT98" i="3"/>
  <c r="E94" i="8" s="1"/>
  <c r="AU98" i="3"/>
  <c r="F94" i="8" s="1"/>
  <c r="AV98" i="3"/>
  <c r="G94" i="8" s="1"/>
  <c r="AP99" i="3"/>
  <c r="AQ99" i="3"/>
  <c r="B95" i="8" s="1"/>
  <c r="AR99" i="3"/>
  <c r="C95" i="8" s="1"/>
  <c r="AS99" i="3"/>
  <c r="D95" i="8" s="1"/>
  <c r="AT99" i="3"/>
  <c r="E95" i="8" s="1"/>
  <c r="AU99" i="3"/>
  <c r="F95" i="8" s="1"/>
  <c r="AV99" i="3"/>
  <c r="G95" i="8" s="1"/>
  <c r="AP100" i="3"/>
  <c r="AQ100" i="3"/>
  <c r="B96" i="8" s="1"/>
  <c r="AR100" i="3"/>
  <c r="C96" i="8" s="1"/>
  <c r="AS100" i="3"/>
  <c r="D96" i="8" s="1"/>
  <c r="AT100" i="3"/>
  <c r="E96" i="8" s="1"/>
  <c r="AU100" i="3"/>
  <c r="F96" i="8" s="1"/>
  <c r="AV100" i="3"/>
  <c r="G96" i="8" s="1"/>
  <c r="AP101" i="3"/>
  <c r="AQ101" i="3"/>
  <c r="B97" i="8" s="1"/>
  <c r="AR101" i="3"/>
  <c r="C97" i="8" s="1"/>
  <c r="AS101" i="3"/>
  <c r="D97" i="8" s="1"/>
  <c r="AT101" i="3"/>
  <c r="E97" i="8" s="1"/>
  <c r="AU101" i="3"/>
  <c r="F97" i="8" s="1"/>
  <c r="AV101" i="3"/>
  <c r="G97" i="8" s="1"/>
  <c r="AP102" i="3"/>
  <c r="AQ102" i="3"/>
  <c r="B98" i="8" s="1"/>
  <c r="AR102" i="3"/>
  <c r="C98" i="8" s="1"/>
  <c r="AS102" i="3"/>
  <c r="D98" i="8" s="1"/>
  <c r="AT102" i="3"/>
  <c r="E98" i="8" s="1"/>
  <c r="AU102" i="3"/>
  <c r="F98" i="8" s="1"/>
  <c r="AV102" i="3"/>
  <c r="G98" i="8" s="1"/>
  <c r="AP103" i="3"/>
  <c r="AQ103" i="3"/>
  <c r="B99" i="8" s="1"/>
  <c r="AR103" i="3"/>
  <c r="C99" i="8" s="1"/>
  <c r="AS103" i="3"/>
  <c r="D99" i="8" s="1"/>
  <c r="AT103" i="3"/>
  <c r="E99" i="8" s="1"/>
  <c r="AU103" i="3"/>
  <c r="F99" i="8" s="1"/>
  <c r="AV103" i="3"/>
  <c r="G99" i="8" s="1"/>
  <c r="AP104" i="3"/>
  <c r="AQ104" i="3"/>
  <c r="B100" i="8" s="1"/>
  <c r="AR104" i="3"/>
  <c r="C100" i="8" s="1"/>
  <c r="AS104" i="3"/>
  <c r="D100" i="8" s="1"/>
  <c r="AT104" i="3"/>
  <c r="E100" i="8" s="1"/>
  <c r="AU104" i="3"/>
  <c r="F100" i="8" s="1"/>
  <c r="AV104" i="3"/>
  <c r="G100" i="8" s="1"/>
  <c r="AP105" i="3"/>
  <c r="AQ105" i="3"/>
  <c r="B101" i="8" s="1"/>
  <c r="AR105" i="3"/>
  <c r="C101" i="8" s="1"/>
  <c r="AS105" i="3"/>
  <c r="D101" i="8" s="1"/>
  <c r="AT105" i="3"/>
  <c r="E101" i="8" s="1"/>
  <c r="AU105" i="3"/>
  <c r="F101" i="8" s="1"/>
  <c r="AV105" i="3"/>
  <c r="G101" i="8" s="1"/>
  <c r="AP106" i="3"/>
  <c r="AQ106" i="3"/>
  <c r="B102" i="8" s="1"/>
  <c r="AR106" i="3"/>
  <c r="C102" i="8" s="1"/>
  <c r="AS106" i="3"/>
  <c r="D102" i="8" s="1"/>
  <c r="AT106" i="3"/>
  <c r="E102" i="8" s="1"/>
  <c r="AU106" i="3"/>
  <c r="F102" i="8" s="1"/>
  <c r="AV106" i="3"/>
  <c r="AP107" i="3"/>
  <c r="AQ107" i="3"/>
  <c r="B103" i="8" s="1"/>
  <c r="AR107" i="3"/>
  <c r="C103" i="8" s="1"/>
  <c r="AS107" i="3"/>
  <c r="D103" i="8" s="1"/>
  <c r="AT107" i="3"/>
  <c r="E103" i="8" s="1"/>
  <c r="AU107" i="3"/>
  <c r="F103" i="8" s="1"/>
  <c r="AV107" i="3"/>
  <c r="G103" i="8" s="1"/>
  <c r="AP108" i="3"/>
  <c r="AQ108" i="3"/>
  <c r="B104" i="8" s="1"/>
  <c r="AR108" i="3"/>
  <c r="C104" i="8" s="1"/>
  <c r="AS108" i="3"/>
  <c r="D104" i="8" s="1"/>
  <c r="AT108" i="3"/>
  <c r="E104" i="8" s="1"/>
  <c r="AU108" i="3"/>
  <c r="F104" i="8" s="1"/>
  <c r="AV108" i="3"/>
  <c r="G104" i="8" s="1"/>
  <c r="AP109" i="3"/>
  <c r="AQ109" i="3"/>
  <c r="B105" i="8" s="1"/>
  <c r="AR109" i="3"/>
  <c r="C105" i="8" s="1"/>
  <c r="AS109" i="3"/>
  <c r="D105" i="8" s="1"/>
  <c r="AT109" i="3"/>
  <c r="E105" i="8" s="1"/>
  <c r="AU109" i="3"/>
  <c r="AV109" i="3"/>
  <c r="G105" i="8" s="1"/>
  <c r="AP110" i="3"/>
  <c r="AQ110" i="3"/>
  <c r="B106" i="8" s="1"/>
  <c r="AR110" i="3"/>
  <c r="C106" i="8" s="1"/>
  <c r="AS110" i="3"/>
  <c r="D106" i="8" s="1"/>
  <c r="AT110" i="3"/>
  <c r="E106" i="8" s="1"/>
  <c r="AU110" i="3"/>
  <c r="F106" i="8" s="1"/>
  <c r="AV110" i="3"/>
  <c r="G106" i="8" s="1"/>
  <c r="AP111" i="3"/>
  <c r="AQ111" i="3"/>
  <c r="B107" i="8" s="1"/>
  <c r="AR111" i="3"/>
  <c r="C107" i="8" s="1"/>
  <c r="AS111" i="3"/>
  <c r="D107" i="8" s="1"/>
  <c r="AT111" i="3"/>
  <c r="E107" i="8" s="1"/>
  <c r="AU111" i="3"/>
  <c r="F107" i="8" s="1"/>
  <c r="AV111" i="3"/>
  <c r="G107" i="8" s="1"/>
  <c r="AP112" i="3"/>
  <c r="AQ112" i="3"/>
  <c r="B108" i="8" s="1"/>
  <c r="AR112" i="3"/>
  <c r="C108" i="8" s="1"/>
  <c r="AS112" i="3"/>
  <c r="D108" i="8" s="1"/>
  <c r="AT112" i="3"/>
  <c r="AU112" i="3"/>
  <c r="AV112" i="3"/>
  <c r="G108" i="8" s="1"/>
  <c r="AP113" i="3"/>
  <c r="AQ113" i="3"/>
  <c r="B109" i="8" s="1"/>
  <c r="AR113" i="3"/>
  <c r="C109" i="8" s="1"/>
  <c r="AS113" i="3"/>
  <c r="D109" i="8" s="1"/>
  <c r="AT113" i="3"/>
  <c r="E109" i="8" s="1"/>
  <c r="AU113" i="3"/>
  <c r="F109" i="8" s="1"/>
  <c r="AV113" i="3"/>
  <c r="G109" i="8" s="1"/>
  <c r="AP114" i="3"/>
  <c r="AQ114" i="3"/>
  <c r="B110" i="8" s="1"/>
  <c r="AR114" i="3"/>
  <c r="C110" i="8" s="1"/>
  <c r="AS114" i="3"/>
  <c r="D110" i="8" s="1"/>
  <c r="AT114" i="3"/>
  <c r="E110" i="8" s="1"/>
  <c r="AU114" i="3"/>
  <c r="F110" i="8" s="1"/>
  <c r="AV114" i="3"/>
  <c r="G110" i="8" s="1"/>
  <c r="AP115" i="3"/>
  <c r="AQ115" i="3"/>
  <c r="B111" i="8" s="1"/>
  <c r="AR115" i="3"/>
  <c r="C111" i="8" s="1"/>
  <c r="AS115" i="3"/>
  <c r="AT115" i="3"/>
  <c r="E111" i="8" s="1"/>
  <c r="AU115" i="3"/>
  <c r="F111" i="8" s="1"/>
  <c r="AV115" i="3"/>
  <c r="G111" i="8" s="1"/>
  <c r="AP116" i="3"/>
  <c r="AQ116" i="3"/>
  <c r="B112" i="8" s="1"/>
  <c r="AR116" i="3"/>
  <c r="C112" i="8" s="1"/>
  <c r="AS116" i="3"/>
  <c r="D112" i="8" s="1"/>
  <c r="AT116" i="3"/>
  <c r="E112" i="8" s="1"/>
  <c r="AU116" i="3"/>
  <c r="F112" i="8" s="1"/>
  <c r="AV116" i="3"/>
  <c r="G112" i="8" s="1"/>
  <c r="AP117" i="3"/>
  <c r="AQ117" i="3"/>
  <c r="B113" i="8" s="1"/>
  <c r="AR117" i="3"/>
  <c r="C113" i="8" s="1"/>
  <c r="AS117" i="3"/>
  <c r="D113" i="8" s="1"/>
  <c r="AT117" i="3"/>
  <c r="E113" i="8" s="1"/>
  <c r="AU117" i="3"/>
  <c r="F113" i="8" s="1"/>
  <c r="AV117" i="3"/>
  <c r="G113" i="8" s="1"/>
  <c r="AP118" i="3"/>
  <c r="AQ118" i="3"/>
  <c r="B114" i="8" s="1"/>
  <c r="AR118" i="3"/>
  <c r="AS118" i="3"/>
  <c r="AT118" i="3"/>
  <c r="E114" i="8" s="1"/>
  <c r="AU118" i="3"/>
  <c r="F114" i="8" s="1"/>
  <c r="AV118" i="3"/>
  <c r="G114" i="8" s="1"/>
  <c r="AP119" i="3"/>
  <c r="AQ119" i="3"/>
  <c r="B115" i="8" s="1"/>
  <c r="AR119" i="3"/>
  <c r="C115" i="8" s="1"/>
  <c r="AS119" i="3"/>
  <c r="D115" i="8" s="1"/>
  <c r="AT119" i="3"/>
  <c r="E115" i="8" s="1"/>
  <c r="AU119" i="3"/>
  <c r="F115" i="8" s="1"/>
  <c r="AV119" i="3"/>
  <c r="G115" i="8" s="1"/>
  <c r="AP120" i="3"/>
  <c r="AQ120" i="3"/>
  <c r="B116" i="8" s="1"/>
  <c r="AR120" i="3"/>
  <c r="C116" i="8" s="1"/>
  <c r="AS120" i="3"/>
  <c r="D116" i="8" s="1"/>
  <c r="AT120" i="3"/>
  <c r="E116" i="8" s="1"/>
  <c r="AU120" i="3"/>
  <c r="F116" i="8" s="1"/>
  <c r="AV120" i="3"/>
  <c r="G116" i="8" s="1"/>
  <c r="AP121" i="3"/>
  <c r="AQ121" i="3"/>
  <c r="B117" i="8" s="1"/>
  <c r="AR121" i="3"/>
  <c r="C117" i="8" s="1"/>
  <c r="AS121" i="3"/>
  <c r="D117" i="8" s="1"/>
  <c r="AT121" i="3"/>
  <c r="E117" i="8" s="1"/>
  <c r="AU121" i="3"/>
  <c r="F117" i="8" s="1"/>
  <c r="AV121" i="3"/>
  <c r="G117" i="8" s="1"/>
  <c r="AP122" i="3"/>
  <c r="AQ122" i="3"/>
  <c r="B118" i="8" s="1"/>
  <c r="AR122" i="3"/>
  <c r="C118" i="8" s="1"/>
  <c r="AS122" i="3"/>
  <c r="D118" i="8" s="1"/>
  <c r="AT122" i="3"/>
  <c r="E118" i="8" s="1"/>
  <c r="AU122" i="3"/>
  <c r="F118" i="8" s="1"/>
  <c r="AV122" i="3"/>
  <c r="G118" i="8" s="1"/>
  <c r="AP123" i="3"/>
  <c r="AQ123" i="3"/>
  <c r="B119" i="8" s="1"/>
  <c r="AR123" i="3"/>
  <c r="C119" i="8" s="1"/>
  <c r="AS123" i="3"/>
  <c r="D119" i="8" s="1"/>
  <c r="AT123" i="3"/>
  <c r="E119" i="8" s="1"/>
  <c r="AU123" i="3"/>
  <c r="F119" i="8" s="1"/>
  <c r="AV123" i="3"/>
  <c r="G119" i="8" s="1"/>
  <c r="AP124" i="3"/>
  <c r="AQ124" i="3"/>
  <c r="B120" i="8" s="1"/>
  <c r="AR124" i="3"/>
  <c r="C120" i="8" s="1"/>
  <c r="AS124" i="3"/>
  <c r="D120" i="8" s="1"/>
  <c r="AT124" i="3"/>
  <c r="E120" i="8" s="1"/>
  <c r="AU124" i="3"/>
  <c r="F120" i="8" s="1"/>
  <c r="AV124" i="3"/>
  <c r="G120" i="8" s="1"/>
  <c r="AP125" i="3"/>
  <c r="AQ125" i="3"/>
  <c r="B121" i="8" s="1"/>
  <c r="AR125" i="3"/>
  <c r="C121" i="8" s="1"/>
  <c r="AS125" i="3"/>
  <c r="D121" i="8" s="1"/>
  <c r="AT125" i="3"/>
  <c r="E121" i="8" s="1"/>
  <c r="AU125" i="3"/>
  <c r="F121" i="8" s="1"/>
  <c r="AV125" i="3"/>
  <c r="G121" i="8" s="1"/>
  <c r="AP126" i="3"/>
  <c r="AQ126" i="3"/>
  <c r="B122" i="8" s="1"/>
  <c r="AR126" i="3"/>
  <c r="C122" i="8" s="1"/>
  <c r="AS126" i="3"/>
  <c r="D122" i="8" s="1"/>
  <c r="AT126" i="3"/>
  <c r="E122" i="8" s="1"/>
  <c r="AU126" i="3"/>
  <c r="F122" i="8" s="1"/>
  <c r="AV126" i="3"/>
  <c r="AP127" i="3"/>
  <c r="AQ127" i="3"/>
  <c r="AR127" i="3"/>
  <c r="C123" i="8" s="1"/>
  <c r="AS127" i="3"/>
  <c r="D123" i="8" s="1"/>
  <c r="AT127" i="3"/>
  <c r="E123" i="8" s="1"/>
  <c r="AU127" i="3"/>
  <c r="F123" i="8" s="1"/>
  <c r="AV127" i="3"/>
  <c r="G123" i="8" s="1"/>
  <c r="AP128" i="3"/>
  <c r="AQ128" i="3"/>
  <c r="B124" i="8" s="1"/>
  <c r="AR128" i="3"/>
  <c r="C124" i="8" s="1"/>
  <c r="AS128" i="3"/>
  <c r="D124" i="8" s="1"/>
  <c r="AT128" i="3"/>
  <c r="E124" i="8" s="1"/>
  <c r="AU128" i="3"/>
  <c r="F124" i="8" s="1"/>
  <c r="AV128" i="3"/>
  <c r="G124" i="8" s="1"/>
  <c r="AP129" i="3"/>
  <c r="AQ129" i="3"/>
  <c r="B125" i="8" s="1"/>
  <c r="AR129" i="3"/>
  <c r="C125" i="8" s="1"/>
  <c r="AS129" i="3"/>
  <c r="D125" i="8" s="1"/>
  <c r="AT129" i="3"/>
  <c r="E125" i="8" s="1"/>
  <c r="AU129" i="3"/>
  <c r="AV129" i="3"/>
  <c r="G125" i="8" s="1"/>
  <c r="AP130" i="3"/>
  <c r="AQ130" i="3"/>
  <c r="B126" i="8" s="1"/>
  <c r="AR130" i="3"/>
  <c r="C126" i="8" s="1"/>
  <c r="AS130" i="3"/>
  <c r="D126" i="8" s="1"/>
  <c r="AT130" i="3"/>
  <c r="E126" i="8" s="1"/>
  <c r="AU130" i="3"/>
  <c r="F126" i="8" s="1"/>
  <c r="AV130" i="3"/>
  <c r="G126" i="8" s="1"/>
  <c r="AP131" i="3"/>
  <c r="AQ131" i="3"/>
  <c r="B127" i="8" s="1"/>
  <c r="AR131" i="3"/>
  <c r="C127" i="8" s="1"/>
  <c r="AS131" i="3"/>
  <c r="D127" i="8" s="1"/>
  <c r="AT131" i="3"/>
  <c r="E127" i="8" s="1"/>
  <c r="AU131" i="3"/>
  <c r="F127" i="8" s="1"/>
  <c r="AV131" i="3"/>
  <c r="G127" i="8" s="1"/>
  <c r="AP132" i="3"/>
  <c r="AQ132" i="3"/>
  <c r="B128" i="8" s="1"/>
  <c r="AR132" i="3"/>
  <c r="C128" i="8" s="1"/>
  <c r="AS132" i="3"/>
  <c r="D128" i="8" s="1"/>
  <c r="AT132" i="3"/>
  <c r="AU132" i="3"/>
  <c r="F128" i="8" s="1"/>
  <c r="AV132" i="3"/>
  <c r="G128" i="8" s="1"/>
  <c r="AP133" i="3"/>
  <c r="AQ133" i="3"/>
  <c r="B129" i="8" s="1"/>
  <c r="AR133" i="3"/>
  <c r="C129" i="8" s="1"/>
  <c r="AS133" i="3"/>
  <c r="D129" i="8" s="1"/>
  <c r="AT133" i="3"/>
  <c r="E129" i="8" s="1"/>
  <c r="AU133" i="3"/>
  <c r="F129" i="8" s="1"/>
  <c r="AV133" i="3"/>
  <c r="G129" i="8" s="1"/>
  <c r="AP134" i="3"/>
  <c r="AQ134" i="3"/>
  <c r="B130" i="8" s="1"/>
  <c r="AR134" i="3"/>
  <c r="C130" i="8" s="1"/>
  <c r="AS134" i="3"/>
  <c r="D130" i="8" s="1"/>
  <c r="AT134" i="3"/>
  <c r="E130" i="8" s="1"/>
  <c r="AU134" i="3"/>
  <c r="F130" i="8" s="1"/>
  <c r="AV134" i="3"/>
  <c r="G130" i="8" s="1"/>
  <c r="AP135" i="3"/>
  <c r="AQ135" i="3"/>
  <c r="B131" i="8" s="1"/>
  <c r="AR135" i="3"/>
  <c r="C131" i="8" s="1"/>
  <c r="AS135" i="3"/>
  <c r="AT135" i="3"/>
  <c r="E131" i="8" s="1"/>
  <c r="AU135" i="3"/>
  <c r="F131" i="8" s="1"/>
  <c r="AV135" i="3"/>
  <c r="G131" i="8" s="1"/>
  <c r="AP136" i="3"/>
  <c r="AQ136" i="3"/>
  <c r="B132" i="8" s="1"/>
  <c r="AR136" i="3"/>
  <c r="C132" i="8" s="1"/>
  <c r="AS136" i="3"/>
  <c r="D132" i="8" s="1"/>
  <c r="AT136" i="3"/>
  <c r="E132" i="8" s="1"/>
  <c r="AU136" i="3"/>
  <c r="F132" i="8" s="1"/>
  <c r="AV136" i="3"/>
  <c r="G132" i="8" s="1"/>
  <c r="AP137" i="3"/>
  <c r="AQ137" i="3"/>
  <c r="B133" i="8" s="1"/>
  <c r="AR137" i="3"/>
  <c r="C133" i="8" s="1"/>
  <c r="AS137" i="3"/>
  <c r="D133" i="8" s="1"/>
  <c r="AT137" i="3"/>
  <c r="E133" i="8" s="1"/>
  <c r="AU137" i="3"/>
  <c r="F133" i="8" s="1"/>
  <c r="AV137" i="3"/>
  <c r="G133" i="8" s="1"/>
  <c r="AP138" i="3"/>
  <c r="AQ138" i="3"/>
  <c r="B134" i="8" s="1"/>
  <c r="AR138" i="3"/>
  <c r="AS138" i="3"/>
  <c r="D134" i="8" s="1"/>
  <c r="AT138" i="3"/>
  <c r="E134" i="8" s="1"/>
  <c r="AU138" i="3"/>
  <c r="F134" i="8" s="1"/>
  <c r="AV138" i="3"/>
  <c r="G134" i="8" s="1"/>
  <c r="AP139" i="3"/>
  <c r="AQ139" i="3"/>
  <c r="B135" i="8" s="1"/>
  <c r="AR139" i="3"/>
  <c r="C135" i="8" s="1"/>
  <c r="AS139" i="3"/>
  <c r="D135" i="8" s="1"/>
  <c r="AT139" i="3"/>
  <c r="E135" i="8" s="1"/>
  <c r="AU139" i="3"/>
  <c r="F135" i="8" s="1"/>
  <c r="AV139" i="3"/>
  <c r="G135" i="8" s="1"/>
  <c r="AP140" i="3"/>
  <c r="AQ140" i="3"/>
  <c r="B136" i="8" s="1"/>
  <c r="AR140" i="3"/>
  <c r="C136" i="8" s="1"/>
  <c r="AS140" i="3"/>
  <c r="D136" i="8" s="1"/>
  <c r="AT140" i="3"/>
  <c r="E136" i="8" s="1"/>
  <c r="AU140" i="3"/>
  <c r="F136" i="8" s="1"/>
  <c r="AV140" i="3"/>
  <c r="G136" i="8" s="1"/>
  <c r="AP141" i="3"/>
  <c r="AQ141" i="3"/>
  <c r="B137" i="8" s="1"/>
  <c r="AR141" i="3"/>
  <c r="C137" i="8" s="1"/>
  <c r="AS141" i="3"/>
  <c r="AT141" i="3"/>
  <c r="E137" i="8" s="1"/>
  <c r="AU141" i="3"/>
  <c r="F137" i="8" s="1"/>
  <c r="AV141" i="3"/>
  <c r="G137" i="8" s="1"/>
  <c r="AP142" i="3"/>
  <c r="AQ142" i="3"/>
  <c r="B138" i="8" s="1"/>
  <c r="AR142" i="3"/>
  <c r="C138" i="8" s="1"/>
  <c r="AS142" i="3"/>
  <c r="D138" i="8" s="1"/>
  <c r="AT142" i="3"/>
  <c r="E138" i="8" s="1"/>
  <c r="AU142" i="3"/>
  <c r="F138" i="8" s="1"/>
  <c r="AV142" i="3"/>
  <c r="G138" i="8" s="1"/>
  <c r="AP143" i="3"/>
  <c r="AQ143" i="3"/>
  <c r="B139" i="8" s="1"/>
  <c r="AR143" i="3"/>
  <c r="C139" i="8" s="1"/>
  <c r="AS143" i="3"/>
  <c r="D139" i="8" s="1"/>
  <c r="AT143" i="3"/>
  <c r="E139" i="8" s="1"/>
  <c r="AU143" i="3"/>
  <c r="F139" i="8" s="1"/>
  <c r="AV143" i="3"/>
  <c r="G139" i="8" s="1"/>
  <c r="AP144" i="3"/>
  <c r="AQ144" i="3"/>
  <c r="B140" i="8" s="1"/>
  <c r="AR144" i="3"/>
  <c r="C140" i="8" s="1"/>
  <c r="AS144" i="3"/>
  <c r="D140" i="8" s="1"/>
  <c r="AT144" i="3"/>
  <c r="E140" i="8" s="1"/>
  <c r="AU144" i="3"/>
  <c r="F140" i="8" s="1"/>
  <c r="AV144" i="3"/>
  <c r="G140" i="8" s="1"/>
  <c r="AP145" i="3"/>
  <c r="AQ145" i="3"/>
  <c r="B141" i="8" s="1"/>
  <c r="AR145" i="3"/>
  <c r="C141" i="8" s="1"/>
  <c r="AS145" i="3"/>
  <c r="D141" i="8" s="1"/>
  <c r="AT145" i="3"/>
  <c r="E141" i="8" s="1"/>
  <c r="AU145" i="3"/>
  <c r="F141" i="8" s="1"/>
  <c r="AV145" i="3"/>
  <c r="G141" i="8" s="1"/>
  <c r="AP146" i="3"/>
  <c r="AQ146" i="3"/>
  <c r="B142" i="8" s="1"/>
  <c r="AR146" i="3"/>
  <c r="C142" i="8" s="1"/>
  <c r="AS146" i="3"/>
  <c r="D142" i="8" s="1"/>
  <c r="AT146" i="3"/>
  <c r="E142" i="8" s="1"/>
  <c r="AU146" i="3"/>
  <c r="F142" i="8" s="1"/>
  <c r="AV146" i="3"/>
  <c r="AP147" i="3"/>
  <c r="AQ147" i="3"/>
  <c r="B143" i="8" s="1"/>
  <c r="AR147" i="3"/>
  <c r="C143" i="8" s="1"/>
  <c r="AS147" i="3"/>
  <c r="D143" i="8" s="1"/>
  <c r="AT147" i="3"/>
  <c r="E143" i="8" s="1"/>
  <c r="AU147" i="3"/>
  <c r="F143" i="8" s="1"/>
  <c r="AV147" i="3"/>
  <c r="G143" i="8" s="1"/>
  <c r="AP148" i="3"/>
  <c r="AQ148" i="3"/>
  <c r="B144" i="8" s="1"/>
  <c r="AR148" i="3"/>
  <c r="C144" i="8" s="1"/>
  <c r="AS148" i="3"/>
  <c r="D144" i="8" s="1"/>
  <c r="AT148" i="3"/>
  <c r="E144" i="8" s="1"/>
  <c r="AU148" i="3"/>
  <c r="F144" i="8" s="1"/>
  <c r="AV148" i="3"/>
  <c r="G144" i="8" s="1"/>
  <c r="AP149" i="3"/>
  <c r="AQ149" i="3"/>
  <c r="B145" i="8" s="1"/>
  <c r="AR149" i="3"/>
  <c r="C145" i="8" s="1"/>
  <c r="AS149" i="3"/>
  <c r="D145" i="8" s="1"/>
  <c r="AT149" i="3"/>
  <c r="E145" i="8" s="1"/>
  <c r="AU149" i="3"/>
  <c r="AV149" i="3"/>
  <c r="G145" i="8" s="1"/>
  <c r="AP150" i="3"/>
  <c r="AQ150" i="3"/>
  <c r="B146" i="8" s="1"/>
  <c r="AR150" i="3"/>
  <c r="C146" i="8" s="1"/>
  <c r="AS150" i="3"/>
  <c r="D146" i="8" s="1"/>
  <c r="AT150" i="3"/>
  <c r="E146" i="8" s="1"/>
  <c r="AU150" i="3"/>
  <c r="F146" i="8" s="1"/>
  <c r="AV150" i="3"/>
  <c r="G146" i="8" s="1"/>
  <c r="AP151" i="3"/>
  <c r="AQ151" i="3"/>
  <c r="B147" i="8" s="1"/>
  <c r="AR151" i="3"/>
  <c r="C147" i="8" s="1"/>
  <c r="AS151" i="3"/>
  <c r="D147" i="8" s="1"/>
  <c r="AT151" i="3"/>
  <c r="E147" i="8" s="1"/>
  <c r="AU151" i="3"/>
  <c r="F147" i="8" s="1"/>
  <c r="AV151" i="3"/>
  <c r="G147" i="8" s="1"/>
  <c r="AP152" i="3"/>
  <c r="AQ152" i="3"/>
  <c r="B148" i="8" s="1"/>
  <c r="AR152" i="3"/>
  <c r="C148" i="8" s="1"/>
  <c r="AS152" i="3"/>
  <c r="D148" i="8" s="1"/>
  <c r="AT152" i="3"/>
  <c r="AU152" i="3"/>
  <c r="F148" i="8" s="1"/>
  <c r="AV152" i="3"/>
  <c r="G148" i="8" s="1"/>
  <c r="AP153" i="3"/>
  <c r="AQ153" i="3"/>
  <c r="B149" i="8" s="1"/>
  <c r="AR153" i="3"/>
  <c r="C149" i="8" s="1"/>
  <c r="AS153" i="3"/>
  <c r="D149" i="8" s="1"/>
  <c r="AT153" i="3"/>
  <c r="E149" i="8" s="1"/>
  <c r="AU153" i="3"/>
  <c r="F149" i="8" s="1"/>
  <c r="AV153" i="3"/>
  <c r="G149" i="8" s="1"/>
  <c r="AP154" i="3"/>
  <c r="AQ154" i="3"/>
  <c r="B150" i="8" s="1"/>
  <c r="AR154" i="3"/>
  <c r="C150" i="8" s="1"/>
  <c r="AS154" i="3"/>
  <c r="D150" i="8" s="1"/>
  <c r="AT154" i="3"/>
  <c r="E150" i="8" s="1"/>
  <c r="AU154" i="3"/>
  <c r="F150" i="8" s="1"/>
  <c r="AV154" i="3"/>
  <c r="G150" i="8" s="1"/>
  <c r="AP155" i="3"/>
  <c r="AQ155" i="3"/>
  <c r="B151" i="8" s="1"/>
  <c r="AR155" i="3"/>
  <c r="C151" i="8" s="1"/>
  <c r="AS155" i="3"/>
  <c r="AT155" i="3"/>
  <c r="AU155" i="3"/>
  <c r="F151" i="8" s="1"/>
  <c r="AV155" i="3"/>
  <c r="G151" i="8" s="1"/>
  <c r="AP156" i="3"/>
  <c r="AQ156" i="3"/>
  <c r="B152" i="8" s="1"/>
  <c r="AR156" i="3"/>
  <c r="C152" i="8" s="1"/>
  <c r="AS156" i="3"/>
  <c r="D152" i="8" s="1"/>
  <c r="AT156" i="3"/>
  <c r="E152" i="8" s="1"/>
  <c r="AU156" i="3"/>
  <c r="F152" i="8" s="1"/>
  <c r="AV156" i="3"/>
  <c r="G152" i="8" s="1"/>
  <c r="AP157" i="3"/>
  <c r="AQ157" i="3"/>
  <c r="B153" i="8" s="1"/>
  <c r="AR157" i="3"/>
  <c r="C153" i="8" s="1"/>
  <c r="AS157" i="3"/>
  <c r="D153" i="8" s="1"/>
  <c r="AT157" i="3"/>
  <c r="E153" i="8" s="1"/>
  <c r="AU157" i="3"/>
  <c r="F153" i="8" s="1"/>
  <c r="AV157" i="3"/>
  <c r="G153" i="8" s="1"/>
  <c r="AP158" i="3"/>
  <c r="AQ158" i="3"/>
  <c r="B154" i="8" s="1"/>
  <c r="AR158" i="3"/>
  <c r="AS158" i="3"/>
  <c r="D154" i="8" s="1"/>
  <c r="AT158" i="3"/>
  <c r="E154" i="8" s="1"/>
  <c r="AU158" i="3"/>
  <c r="F154" i="8" s="1"/>
  <c r="AV158" i="3"/>
  <c r="G154" i="8" s="1"/>
  <c r="AP159" i="3"/>
  <c r="AQ159" i="3"/>
  <c r="B155" i="8" s="1"/>
  <c r="AR159" i="3"/>
  <c r="C155" i="8" s="1"/>
  <c r="AS159" i="3"/>
  <c r="D155" i="8" s="1"/>
  <c r="AT159" i="3"/>
  <c r="E155" i="8" s="1"/>
  <c r="AU159" i="3"/>
  <c r="F155" i="8" s="1"/>
  <c r="AV159" i="3"/>
  <c r="G155" i="8" s="1"/>
  <c r="AP160" i="3"/>
  <c r="AQ160" i="3"/>
  <c r="B156" i="8" s="1"/>
  <c r="AR160" i="3"/>
  <c r="C156" i="8" s="1"/>
  <c r="AS160" i="3"/>
  <c r="D156" i="8" s="1"/>
  <c r="AT160" i="3"/>
  <c r="E156" i="8" s="1"/>
  <c r="AU160" i="3"/>
  <c r="F156" i="8" s="1"/>
  <c r="AV160" i="3"/>
  <c r="G156" i="8" s="1"/>
  <c r="AP161" i="3"/>
  <c r="AQ161" i="3"/>
  <c r="B157" i="8" s="1"/>
  <c r="AR161" i="3"/>
  <c r="C157" i="8" s="1"/>
  <c r="AS161" i="3"/>
  <c r="D157" i="8" s="1"/>
  <c r="AT161" i="3"/>
  <c r="E157" i="8" s="1"/>
  <c r="AU161" i="3"/>
  <c r="F157" i="8" s="1"/>
  <c r="AV161" i="3"/>
  <c r="G157" i="8" s="1"/>
  <c r="AP162" i="3"/>
  <c r="AQ162" i="3"/>
  <c r="B158" i="8" s="1"/>
  <c r="AR162" i="3"/>
  <c r="C158" i="8" s="1"/>
  <c r="AS162" i="3"/>
  <c r="D158" i="8" s="1"/>
  <c r="AT162" i="3"/>
  <c r="E158" i="8" s="1"/>
  <c r="AU162" i="3"/>
  <c r="F158" i="8" s="1"/>
  <c r="AV162" i="3"/>
  <c r="G158" i="8" s="1"/>
  <c r="AP163" i="3"/>
  <c r="AQ163" i="3"/>
  <c r="B159" i="8" s="1"/>
  <c r="AR163" i="3"/>
  <c r="C159" i="8" s="1"/>
  <c r="AS163" i="3"/>
  <c r="D159" i="8" s="1"/>
  <c r="AT163" i="3"/>
  <c r="E159" i="8" s="1"/>
  <c r="AU163" i="3"/>
  <c r="F159" i="8" s="1"/>
  <c r="AV163" i="3"/>
  <c r="G159" i="8" s="1"/>
  <c r="AP164" i="3"/>
  <c r="AQ164" i="3"/>
  <c r="AR164" i="3"/>
  <c r="C160" i="8" s="1"/>
  <c r="AS164" i="3"/>
  <c r="D160" i="8" s="1"/>
  <c r="AT164" i="3"/>
  <c r="E160" i="8" s="1"/>
  <c r="AU164" i="3"/>
  <c r="F160" i="8" s="1"/>
  <c r="AV164" i="3"/>
  <c r="G160" i="8" s="1"/>
  <c r="AP165" i="3"/>
  <c r="AQ165" i="3"/>
  <c r="B161" i="8" s="1"/>
  <c r="AR165" i="3"/>
  <c r="C161" i="8" s="1"/>
  <c r="AS165" i="3"/>
  <c r="D161" i="8" s="1"/>
  <c r="AT165" i="3"/>
  <c r="E161" i="8" s="1"/>
  <c r="AU165" i="3"/>
  <c r="F161" i="8" s="1"/>
  <c r="AV165" i="3"/>
  <c r="G161" i="8" s="1"/>
  <c r="AP166" i="3"/>
  <c r="AQ166" i="3"/>
  <c r="B162" i="8" s="1"/>
  <c r="AR166" i="3"/>
  <c r="C162" i="8" s="1"/>
  <c r="AS166" i="3"/>
  <c r="D162" i="8" s="1"/>
  <c r="AT166" i="3"/>
  <c r="E162" i="8" s="1"/>
  <c r="AU166" i="3"/>
  <c r="F162" i="8" s="1"/>
  <c r="AV166" i="3"/>
  <c r="AP167" i="3"/>
  <c r="AQ167" i="3"/>
  <c r="B163" i="8" s="1"/>
  <c r="AR167" i="3"/>
  <c r="C163" i="8" s="1"/>
  <c r="AS167" i="3"/>
  <c r="D163" i="8" s="1"/>
  <c r="AT167" i="3"/>
  <c r="E163" i="8" s="1"/>
  <c r="AU167" i="3"/>
  <c r="F163" i="8" s="1"/>
  <c r="AV167" i="3"/>
  <c r="G163" i="8" s="1"/>
  <c r="AP168" i="3"/>
  <c r="AQ168" i="3"/>
  <c r="B164" i="8" s="1"/>
  <c r="AR168" i="3"/>
  <c r="C164" i="8" s="1"/>
  <c r="AS168" i="3"/>
  <c r="D164" i="8" s="1"/>
  <c r="AT168" i="3"/>
  <c r="E164" i="8" s="1"/>
  <c r="AU168" i="3"/>
  <c r="F164" i="8" s="1"/>
  <c r="AV168" i="3"/>
  <c r="G164" i="8" s="1"/>
  <c r="AP169" i="3"/>
  <c r="AQ169" i="3"/>
  <c r="B165" i="8" s="1"/>
  <c r="AR169" i="3"/>
  <c r="C165" i="8" s="1"/>
  <c r="AS169" i="3"/>
  <c r="D165" i="8" s="1"/>
  <c r="AT169" i="3"/>
  <c r="E165" i="8" s="1"/>
  <c r="AU169" i="3"/>
  <c r="AV169" i="3"/>
  <c r="G165" i="8" s="1"/>
  <c r="AP170" i="3"/>
  <c r="AQ170" i="3"/>
  <c r="B166" i="8" s="1"/>
  <c r="AR170" i="3"/>
  <c r="C166" i="8" s="1"/>
  <c r="AS170" i="3"/>
  <c r="D166" i="8" s="1"/>
  <c r="AT170" i="3"/>
  <c r="E166" i="8" s="1"/>
  <c r="AU170" i="3"/>
  <c r="F166" i="8" s="1"/>
  <c r="AV170" i="3"/>
  <c r="G166" i="8" s="1"/>
  <c r="AP171" i="3"/>
  <c r="AQ171" i="3"/>
  <c r="B167" i="8" s="1"/>
  <c r="AR171" i="3"/>
  <c r="C167" i="8" s="1"/>
  <c r="AS171" i="3"/>
  <c r="D167" i="8" s="1"/>
  <c r="AT171" i="3"/>
  <c r="E167" i="8" s="1"/>
  <c r="AU171" i="3"/>
  <c r="F167" i="8" s="1"/>
  <c r="AV171" i="3"/>
  <c r="G167" i="8" s="1"/>
  <c r="AP172" i="3"/>
  <c r="AQ172" i="3"/>
  <c r="B168" i="8" s="1"/>
  <c r="AR172" i="3"/>
  <c r="C168" i="8" s="1"/>
  <c r="AS172" i="3"/>
  <c r="D168" i="8" s="1"/>
  <c r="AT172" i="3"/>
  <c r="AU172" i="3"/>
  <c r="F168" i="8" s="1"/>
  <c r="AV172" i="3"/>
  <c r="G168" i="8" s="1"/>
  <c r="AP173" i="3"/>
  <c r="AQ173" i="3"/>
  <c r="B169" i="8" s="1"/>
  <c r="AR173" i="3"/>
  <c r="C169" i="8" s="1"/>
  <c r="AS173" i="3"/>
  <c r="D169" i="8" s="1"/>
  <c r="AT173" i="3"/>
  <c r="E169" i="8" s="1"/>
  <c r="AU173" i="3"/>
  <c r="F169" i="8" s="1"/>
  <c r="AV173" i="3"/>
  <c r="G169" i="8" s="1"/>
  <c r="AP174" i="3"/>
  <c r="AQ174" i="3"/>
  <c r="B170" i="8" s="1"/>
  <c r="AR174" i="3"/>
  <c r="C170" i="8" s="1"/>
  <c r="AS174" i="3"/>
  <c r="D170" i="8" s="1"/>
  <c r="AT174" i="3"/>
  <c r="E170" i="8" s="1"/>
  <c r="AU174" i="3"/>
  <c r="F170" i="8" s="1"/>
  <c r="AV174" i="3"/>
  <c r="G170" i="8" s="1"/>
  <c r="AP175" i="3"/>
  <c r="AQ175" i="3"/>
  <c r="B171" i="8" s="1"/>
  <c r="AR175" i="3"/>
  <c r="C171" i="8" s="1"/>
  <c r="AS175" i="3"/>
  <c r="AT175" i="3"/>
  <c r="E171" i="8" s="1"/>
  <c r="AU175" i="3"/>
  <c r="F171" i="8" s="1"/>
  <c r="AV175" i="3"/>
  <c r="G171" i="8" s="1"/>
  <c r="AP176" i="3"/>
  <c r="AQ176" i="3"/>
  <c r="B172" i="8" s="1"/>
  <c r="AR176" i="3"/>
  <c r="C172" i="8" s="1"/>
  <c r="AS176" i="3"/>
  <c r="D172" i="8" s="1"/>
  <c r="AT176" i="3"/>
  <c r="E172" i="8" s="1"/>
  <c r="AU176" i="3"/>
  <c r="F172" i="8" s="1"/>
  <c r="AV176" i="3"/>
  <c r="G172" i="8" s="1"/>
  <c r="AP177" i="3"/>
  <c r="AQ177" i="3"/>
  <c r="B173" i="8" s="1"/>
  <c r="AR177" i="3"/>
  <c r="C173" i="8" s="1"/>
  <c r="AS177" i="3"/>
  <c r="D173" i="8" s="1"/>
  <c r="AT177" i="3"/>
  <c r="E173" i="8" s="1"/>
  <c r="AU177" i="3"/>
  <c r="F173" i="8" s="1"/>
  <c r="AV177" i="3"/>
  <c r="G173" i="8" s="1"/>
  <c r="AP178" i="3"/>
  <c r="AQ178" i="3"/>
  <c r="B174" i="8" s="1"/>
  <c r="AR178" i="3"/>
  <c r="AS178" i="3"/>
  <c r="D174" i="8" s="1"/>
  <c r="AT178" i="3"/>
  <c r="E174" i="8" s="1"/>
  <c r="AU178" i="3"/>
  <c r="F174" i="8" s="1"/>
  <c r="AV178" i="3"/>
  <c r="G174" i="8" s="1"/>
  <c r="AP179" i="3"/>
  <c r="AQ179" i="3"/>
  <c r="B175" i="8" s="1"/>
  <c r="AR179" i="3"/>
  <c r="C175" i="8" s="1"/>
  <c r="AS179" i="3"/>
  <c r="D175" i="8" s="1"/>
  <c r="AT179" i="3"/>
  <c r="E175" i="8" s="1"/>
  <c r="AU179" i="3"/>
  <c r="F175" i="8" s="1"/>
  <c r="AV179" i="3"/>
  <c r="G175" i="8" s="1"/>
  <c r="AP180" i="3"/>
  <c r="AQ180" i="3"/>
  <c r="B176" i="8" s="1"/>
  <c r="AR180" i="3"/>
  <c r="C176" i="8" s="1"/>
  <c r="AS180" i="3"/>
  <c r="D176" i="8" s="1"/>
  <c r="AT180" i="3"/>
  <c r="E176" i="8" s="1"/>
  <c r="AU180" i="3"/>
  <c r="F176" i="8" s="1"/>
  <c r="AV180" i="3"/>
  <c r="G176" i="8" s="1"/>
  <c r="AP181" i="3"/>
  <c r="AQ181" i="3"/>
  <c r="B177" i="8" s="1"/>
  <c r="AR181" i="3"/>
  <c r="C177" i="8" s="1"/>
  <c r="AS181" i="3"/>
  <c r="D177" i="8" s="1"/>
  <c r="AT181" i="3"/>
  <c r="E177" i="8" s="1"/>
  <c r="AU181" i="3"/>
  <c r="F177" i="8" s="1"/>
  <c r="AV181" i="3"/>
  <c r="G177" i="8" s="1"/>
  <c r="AP182" i="3"/>
  <c r="AQ182" i="3"/>
  <c r="B178" i="8" s="1"/>
  <c r="AR182" i="3"/>
  <c r="C178" i="8" s="1"/>
  <c r="AS182" i="3"/>
  <c r="D178" i="8" s="1"/>
  <c r="AT182" i="3"/>
  <c r="E178" i="8" s="1"/>
  <c r="AU182" i="3"/>
  <c r="F178" i="8" s="1"/>
  <c r="AV182" i="3"/>
  <c r="G178" i="8" s="1"/>
  <c r="AP183" i="3"/>
  <c r="AQ183" i="3"/>
  <c r="B179" i="8" s="1"/>
  <c r="AR183" i="3"/>
  <c r="C179" i="8" s="1"/>
  <c r="AS183" i="3"/>
  <c r="D179" i="8" s="1"/>
  <c r="AT183" i="3"/>
  <c r="E179" i="8" s="1"/>
  <c r="AU183" i="3"/>
  <c r="F179" i="8" s="1"/>
  <c r="AV183" i="3"/>
  <c r="G179" i="8" s="1"/>
  <c r="AP184" i="3"/>
  <c r="AQ184" i="3"/>
  <c r="B180" i="8" s="1"/>
  <c r="AR184" i="3"/>
  <c r="C180" i="8" s="1"/>
  <c r="AS184" i="3"/>
  <c r="D180" i="8" s="1"/>
  <c r="AT184" i="3"/>
  <c r="E180" i="8" s="1"/>
  <c r="AU184" i="3"/>
  <c r="F180" i="8" s="1"/>
  <c r="AV184" i="3"/>
  <c r="G180" i="8" s="1"/>
  <c r="AP185" i="3"/>
  <c r="AQ185" i="3"/>
  <c r="B181" i="8" s="1"/>
  <c r="AR185" i="3"/>
  <c r="C181" i="8" s="1"/>
  <c r="AS185" i="3"/>
  <c r="D181" i="8" s="1"/>
  <c r="AT185" i="3"/>
  <c r="E181" i="8" s="1"/>
  <c r="AU185" i="3"/>
  <c r="F181" i="8" s="1"/>
  <c r="AV185" i="3"/>
  <c r="G181" i="8" s="1"/>
  <c r="AP186" i="3"/>
  <c r="AQ186" i="3"/>
  <c r="B182" i="8" s="1"/>
  <c r="AR186" i="3"/>
  <c r="C182" i="8" s="1"/>
  <c r="AS186" i="3"/>
  <c r="D182" i="8" s="1"/>
  <c r="AT186" i="3"/>
  <c r="E182" i="8" s="1"/>
  <c r="AU186" i="3"/>
  <c r="F182" i="8" s="1"/>
  <c r="AV186" i="3"/>
  <c r="AP187" i="3"/>
  <c r="AQ187" i="3"/>
  <c r="B183" i="8" s="1"/>
  <c r="AR187" i="3"/>
  <c r="C183" i="8" s="1"/>
  <c r="AS187" i="3"/>
  <c r="D183" i="8" s="1"/>
  <c r="AT187" i="3"/>
  <c r="E183" i="8" s="1"/>
  <c r="AU187" i="3"/>
  <c r="F183" i="8" s="1"/>
  <c r="AV187" i="3"/>
  <c r="G183" i="8" s="1"/>
  <c r="AP188" i="3"/>
  <c r="AQ188" i="3"/>
  <c r="B184" i="8" s="1"/>
  <c r="AR188" i="3"/>
  <c r="C184" i="8" s="1"/>
  <c r="AS188" i="3"/>
  <c r="D184" i="8" s="1"/>
  <c r="AT188" i="3"/>
  <c r="E184" i="8" s="1"/>
  <c r="AU188" i="3"/>
  <c r="F184" i="8" s="1"/>
  <c r="AV188" i="3"/>
  <c r="G184" i="8" s="1"/>
  <c r="AP189" i="3"/>
  <c r="AQ189" i="3"/>
  <c r="B185" i="8" s="1"/>
  <c r="AR189" i="3"/>
  <c r="C185" i="8" s="1"/>
  <c r="AS189" i="3"/>
  <c r="D185" i="8" s="1"/>
  <c r="AT189" i="3"/>
  <c r="E185" i="8" s="1"/>
  <c r="AU189" i="3"/>
  <c r="AV189" i="3"/>
  <c r="G185" i="8" s="1"/>
  <c r="AP190" i="3"/>
  <c r="AQ190" i="3"/>
  <c r="B186" i="8" s="1"/>
  <c r="AR190" i="3"/>
  <c r="C186" i="8" s="1"/>
  <c r="AS190" i="3"/>
  <c r="D186" i="8" s="1"/>
  <c r="AT190" i="3"/>
  <c r="E186" i="8" s="1"/>
  <c r="AU190" i="3"/>
  <c r="F186" i="8" s="1"/>
  <c r="AV190" i="3"/>
  <c r="AP191" i="3"/>
  <c r="AQ191" i="3"/>
  <c r="B187" i="8" s="1"/>
  <c r="AR191" i="3"/>
  <c r="C187" i="8" s="1"/>
  <c r="AS191" i="3"/>
  <c r="D187" i="8" s="1"/>
  <c r="AT191" i="3"/>
  <c r="E187" i="8" s="1"/>
  <c r="AU191" i="3"/>
  <c r="F187" i="8" s="1"/>
  <c r="AV191" i="3"/>
  <c r="G187" i="8" s="1"/>
  <c r="AP192" i="3"/>
  <c r="AQ192" i="3"/>
  <c r="B188" i="8" s="1"/>
  <c r="AR192" i="3"/>
  <c r="C188" i="8" s="1"/>
  <c r="AS192" i="3"/>
  <c r="D188" i="8" s="1"/>
  <c r="AT192" i="3"/>
  <c r="AU192" i="3"/>
  <c r="AV192" i="3"/>
  <c r="G188" i="8" s="1"/>
  <c r="AP193" i="3"/>
  <c r="AQ193" i="3"/>
  <c r="B189" i="8" s="1"/>
  <c r="AR193" i="3"/>
  <c r="C189" i="8" s="1"/>
  <c r="AS193" i="3"/>
  <c r="D189" i="8" s="1"/>
  <c r="AT193" i="3"/>
  <c r="E189" i="8" s="1"/>
  <c r="AU193" i="3"/>
  <c r="F189" i="8" s="1"/>
  <c r="AV193" i="3"/>
  <c r="G189" i="8" s="1"/>
  <c r="AP194" i="3"/>
  <c r="AQ194" i="3"/>
  <c r="B190" i="8" s="1"/>
  <c r="AR194" i="3"/>
  <c r="C190" i="8" s="1"/>
  <c r="AS194" i="3"/>
  <c r="D190" i="8" s="1"/>
  <c r="AT194" i="3"/>
  <c r="E190" i="8" s="1"/>
  <c r="AU194" i="3"/>
  <c r="F190" i="8" s="1"/>
  <c r="AV194" i="3"/>
  <c r="G190" i="8" s="1"/>
  <c r="AP195" i="3"/>
  <c r="AQ195" i="3"/>
  <c r="B191" i="8" s="1"/>
  <c r="AR195" i="3"/>
  <c r="C191" i="8" s="1"/>
  <c r="AS195" i="3"/>
  <c r="AT195" i="3"/>
  <c r="E191" i="8" s="1"/>
  <c r="AU195" i="3"/>
  <c r="F191" i="8" s="1"/>
  <c r="AV195" i="3"/>
  <c r="G191" i="8" s="1"/>
  <c r="AP196" i="3"/>
  <c r="AQ196" i="3"/>
  <c r="B192" i="8" s="1"/>
  <c r="AR196" i="3"/>
  <c r="C192" i="8" s="1"/>
  <c r="AS196" i="3"/>
  <c r="D192" i="8" s="1"/>
  <c r="AT196" i="3"/>
  <c r="E192" i="8" s="1"/>
  <c r="AU196" i="3"/>
  <c r="F192" i="8" s="1"/>
  <c r="AV196" i="3"/>
  <c r="G192" i="8" s="1"/>
  <c r="AP197" i="3"/>
  <c r="AQ197" i="3"/>
  <c r="B193" i="8" s="1"/>
  <c r="AR197" i="3"/>
  <c r="C193" i="8" s="1"/>
  <c r="AS197" i="3"/>
  <c r="D193" i="8" s="1"/>
  <c r="AT197" i="3"/>
  <c r="E193" i="8" s="1"/>
  <c r="AU197" i="3"/>
  <c r="F193" i="8" s="1"/>
  <c r="AV197" i="3"/>
  <c r="G193" i="8" s="1"/>
  <c r="AP198" i="3"/>
  <c r="AQ198" i="3"/>
  <c r="B194" i="8" s="1"/>
  <c r="AR198" i="3"/>
  <c r="AS198" i="3"/>
  <c r="AT198" i="3"/>
  <c r="E194" i="8" s="1"/>
  <c r="AU198" i="3"/>
  <c r="F194" i="8" s="1"/>
  <c r="AV198" i="3"/>
  <c r="G194" i="8" s="1"/>
  <c r="AP199" i="3"/>
  <c r="AQ199" i="3"/>
  <c r="B195" i="8" s="1"/>
  <c r="AR199" i="3"/>
  <c r="C195" i="8" s="1"/>
  <c r="AS199" i="3"/>
  <c r="D195" i="8" s="1"/>
  <c r="AT199" i="3"/>
  <c r="E195" i="8" s="1"/>
  <c r="AU199" i="3"/>
  <c r="F195" i="8" s="1"/>
  <c r="AV199" i="3"/>
  <c r="G195" i="8" s="1"/>
  <c r="AP200" i="3"/>
  <c r="AQ200" i="3"/>
  <c r="B196" i="8" s="1"/>
  <c r="AR200" i="3"/>
  <c r="C196" i="8" s="1"/>
  <c r="AS200" i="3"/>
  <c r="D196" i="8" s="1"/>
  <c r="AT200" i="3"/>
  <c r="E196" i="8" s="1"/>
  <c r="AU200" i="3"/>
  <c r="F196" i="8" s="1"/>
  <c r="AV200" i="3"/>
  <c r="G196" i="8" s="1"/>
  <c r="AP201" i="3"/>
  <c r="AQ201" i="3"/>
  <c r="B197" i="8" s="1"/>
  <c r="AR201" i="3"/>
  <c r="C197" i="8" s="1"/>
  <c r="AS201" i="3"/>
  <c r="D197" i="8" s="1"/>
  <c r="AT201" i="3"/>
  <c r="E197" i="8" s="1"/>
  <c r="AU201" i="3"/>
  <c r="F197" i="8" s="1"/>
  <c r="AV201" i="3"/>
  <c r="G197" i="8" s="1"/>
  <c r="AP202" i="3"/>
  <c r="AQ202" i="3"/>
  <c r="B198" i="8" s="1"/>
  <c r="AR202" i="3"/>
  <c r="C198" i="8" s="1"/>
  <c r="AS202" i="3"/>
  <c r="D198" i="8" s="1"/>
  <c r="AT202" i="3"/>
  <c r="E198" i="8" s="1"/>
  <c r="AU202" i="3"/>
  <c r="F198" i="8" s="1"/>
  <c r="AV202" i="3"/>
  <c r="G198" i="8" s="1"/>
  <c r="AP203" i="3"/>
  <c r="AQ203" i="3"/>
  <c r="B199" i="8" s="1"/>
  <c r="AR203" i="3"/>
  <c r="C199" i="8" s="1"/>
  <c r="AS203" i="3"/>
  <c r="D199" i="8" s="1"/>
  <c r="AT203" i="3"/>
  <c r="E199" i="8" s="1"/>
  <c r="AU203" i="3"/>
  <c r="F199" i="8" s="1"/>
  <c r="AV203" i="3"/>
  <c r="G199" i="8" s="1"/>
  <c r="AP204" i="3"/>
  <c r="AQ204" i="3"/>
  <c r="B200" i="8" s="1"/>
  <c r="AR204" i="3"/>
  <c r="C200" i="8" s="1"/>
  <c r="AS204" i="3"/>
  <c r="D200" i="8" s="1"/>
  <c r="AT204" i="3"/>
  <c r="E200" i="8" s="1"/>
  <c r="AU204" i="3"/>
  <c r="F200" i="8" s="1"/>
  <c r="AV204" i="3"/>
  <c r="G200" i="8" s="1"/>
  <c r="AP205" i="3"/>
  <c r="AQ205" i="3"/>
  <c r="B201" i="8" s="1"/>
  <c r="AR205" i="3"/>
  <c r="C201" i="8" s="1"/>
  <c r="AS205" i="3"/>
  <c r="D201" i="8" s="1"/>
  <c r="AT205" i="3"/>
  <c r="E201" i="8" s="1"/>
  <c r="AU205" i="3"/>
  <c r="F201" i="8" s="1"/>
  <c r="AV205" i="3"/>
  <c r="G201" i="8" s="1"/>
  <c r="AP206" i="3"/>
  <c r="AQ206" i="3"/>
  <c r="B202" i="8" s="1"/>
  <c r="AR206" i="3"/>
  <c r="C202" i="8" s="1"/>
  <c r="AS206" i="3"/>
  <c r="D202" i="8" s="1"/>
  <c r="AT206" i="3"/>
  <c r="E202" i="8" s="1"/>
  <c r="AU206" i="3"/>
  <c r="F202" i="8" s="1"/>
  <c r="AV206" i="3"/>
  <c r="AP207" i="3"/>
  <c r="AQ207" i="3"/>
  <c r="AR207" i="3"/>
  <c r="C203" i="8" s="1"/>
  <c r="AS207" i="3"/>
  <c r="D203" i="8" s="1"/>
  <c r="AT207" i="3"/>
  <c r="E203" i="8" s="1"/>
  <c r="AU207" i="3"/>
  <c r="F203" i="8" s="1"/>
  <c r="AV207" i="3"/>
  <c r="G203" i="8" s="1"/>
  <c r="AP208" i="3"/>
  <c r="AQ208" i="3"/>
  <c r="B204" i="8" s="1"/>
  <c r="AR208" i="3"/>
  <c r="C204" i="8" s="1"/>
  <c r="AS208" i="3"/>
  <c r="D204" i="8" s="1"/>
  <c r="AT208" i="3"/>
  <c r="E204" i="8" s="1"/>
  <c r="AU208" i="3"/>
  <c r="F204" i="8" s="1"/>
  <c r="AV208" i="3"/>
  <c r="G204" i="8" s="1"/>
  <c r="AP209" i="3"/>
  <c r="AQ209" i="3"/>
  <c r="B205" i="8" s="1"/>
  <c r="AR209" i="3"/>
  <c r="C205" i="8" s="1"/>
  <c r="AS209" i="3"/>
  <c r="D205" i="8" s="1"/>
  <c r="AT209" i="3"/>
  <c r="E205" i="8" s="1"/>
  <c r="AU209" i="3"/>
  <c r="AV209" i="3"/>
  <c r="G205" i="8" s="1"/>
  <c r="AP210" i="3"/>
  <c r="AQ210" i="3"/>
  <c r="B206" i="8" s="1"/>
  <c r="AR210" i="3"/>
  <c r="C206" i="8" s="1"/>
  <c r="AS210" i="3"/>
  <c r="D206" i="8" s="1"/>
  <c r="AT210" i="3"/>
  <c r="E206" i="8" s="1"/>
  <c r="AU210" i="3"/>
  <c r="F206" i="8" s="1"/>
  <c r="AV210" i="3"/>
  <c r="G206" i="8" s="1"/>
  <c r="AP211" i="3"/>
  <c r="AQ211" i="3"/>
  <c r="B207" i="8" s="1"/>
  <c r="AR211" i="3"/>
  <c r="C207" i="8" s="1"/>
  <c r="AS211" i="3"/>
  <c r="D207" i="8" s="1"/>
  <c r="AT211" i="3"/>
  <c r="E207" i="8" s="1"/>
  <c r="AU211" i="3"/>
  <c r="F207" i="8" s="1"/>
  <c r="AV211" i="3"/>
  <c r="G207" i="8" s="1"/>
  <c r="AP212" i="3"/>
  <c r="AQ212" i="3"/>
  <c r="B208" i="8" s="1"/>
  <c r="AR212" i="3"/>
  <c r="C208" i="8" s="1"/>
  <c r="AS212" i="3"/>
  <c r="D208" i="8" s="1"/>
  <c r="AT212" i="3"/>
  <c r="AU212" i="3"/>
  <c r="F208" i="8" s="1"/>
  <c r="AV212" i="3"/>
  <c r="G208" i="8" s="1"/>
  <c r="AP213" i="3"/>
  <c r="AQ213" i="3"/>
  <c r="B209" i="8" s="1"/>
  <c r="AR213" i="3"/>
  <c r="C209" i="8" s="1"/>
  <c r="AS213" i="3"/>
  <c r="D209" i="8" s="1"/>
  <c r="AT213" i="3"/>
  <c r="E209" i="8" s="1"/>
  <c r="AU213" i="3"/>
  <c r="F209" i="8" s="1"/>
  <c r="AV213" i="3"/>
  <c r="G209" i="8" s="1"/>
  <c r="AP214" i="3"/>
  <c r="AQ214" i="3"/>
  <c r="B210" i="8" s="1"/>
  <c r="AR214" i="3"/>
  <c r="C210" i="8" s="1"/>
  <c r="AS214" i="3"/>
  <c r="D210" i="8" s="1"/>
  <c r="AT214" i="3"/>
  <c r="E210" i="8" s="1"/>
  <c r="AU214" i="3"/>
  <c r="F210" i="8" s="1"/>
  <c r="AV214" i="3"/>
  <c r="G210" i="8" s="1"/>
  <c r="AP215" i="3"/>
  <c r="AQ215" i="3"/>
  <c r="B211" i="8" s="1"/>
  <c r="AR215" i="3"/>
  <c r="C211" i="8" s="1"/>
  <c r="AS215" i="3"/>
  <c r="AT215" i="3"/>
  <c r="E211" i="8" s="1"/>
  <c r="AU215" i="3"/>
  <c r="F211" i="8" s="1"/>
  <c r="AV215" i="3"/>
  <c r="G211" i="8" s="1"/>
  <c r="AP216" i="3"/>
  <c r="AQ216" i="3"/>
  <c r="B212" i="8" s="1"/>
  <c r="AR216" i="3"/>
  <c r="C212" i="8" s="1"/>
  <c r="AS216" i="3"/>
  <c r="D212" i="8" s="1"/>
  <c r="AT216" i="3"/>
  <c r="E212" i="8" s="1"/>
  <c r="AU216" i="3"/>
  <c r="F212" i="8" s="1"/>
  <c r="AV216" i="3"/>
  <c r="G212" i="8" s="1"/>
  <c r="AP217" i="3"/>
  <c r="AQ217" i="3"/>
  <c r="B213" i="8" s="1"/>
  <c r="AR217" i="3"/>
  <c r="C213" i="8" s="1"/>
  <c r="AS217" i="3"/>
  <c r="D213" i="8" s="1"/>
  <c r="AT217" i="3"/>
  <c r="E213" i="8" s="1"/>
  <c r="AU217" i="3"/>
  <c r="F213" i="8" s="1"/>
  <c r="AV217" i="3"/>
  <c r="G213" i="8" s="1"/>
  <c r="AP218" i="3"/>
  <c r="AQ218" i="3"/>
  <c r="B214" i="8" s="1"/>
  <c r="AR218" i="3"/>
  <c r="AS218" i="3"/>
  <c r="D214" i="8" s="1"/>
  <c r="AT218" i="3"/>
  <c r="E214" i="8" s="1"/>
  <c r="AU218" i="3"/>
  <c r="F214" i="8" s="1"/>
  <c r="AV218" i="3"/>
  <c r="G214" i="8" s="1"/>
  <c r="AP219" i="3"/>
  <c r="AQ219" i="3"/>
  <c r="B215" i="8" s="1"/>
  <c r="AR219" i="3"/>
  <c r="C215" i="8" s="1"/>
  <c r="AS219" i="3"/>
  <c r="D215" i="8" s="1"/>
  <c r="AT219" i="3"/>
  <c r="E215" i="8" s="1"/>
  <c r="AU219" i="3"/>
  <c r="F215" i="8" s="1"/>
  <c r="AV219" i="3"/>
  <c r="G215" i="8" s="1"/>
  <c r="AP220" i="3"/>
  <c r="AQ220" i="3"/>
  <c r="B216" i="8" s="1"/>
  <c r="AR220" i="3"/>
  <c r="C216" i="8" s="1"/>
  <c r="AS220" i="3"/>
  <c r="D216" i="8" s="1"/>
  <c r="AT220" i="3"/>
  <c r="E216" i="8" s="1"/>
  <c r="AU220" i="3"/>
  <c r="F216" i="8" s="1"/>
  <c r="AV220" i="3"/>
  <c r="G216" i="8" s="1"/>
  <c r="AP221" i="3"/>
  <c r="AQ221" i="3"/>
  <c r="B217" i="8" s="1"/>
  <c r="AR221" i="3"/>
  <c r="C217" i="8" s="1"/>
  <c r="AS221" i="3"/>
  <c r="AT221" i="3"/>
  <c r="E217" i="8" s="1"/>
  <c r="AU221" i="3"/>
  <c r="F217" i="8" s="1"/>
  <c r="AV221" i="3"/>
  <c r="G217" i="8" s="1"/>
  <c r="AP222" i="3"/>
  <c r="AQ222" i="3"/>
  <c r="B218" i="8" s="1"/>
  <c r="AR222" i="3"/>
  <c r="C218" i="8" s="1"/>
  <c r="AS222" i="3"/>
  <c r="D218" i="8" s="1"/>
  <c r="AT222" i="3"/>
  <c r="E218" i="8" s="1"/>
  <c r="AU222" i="3"/>
  <c r="F218" i="8" s="1"/>
  <c r="AV222" i="3"/>
  <c r="G218" i="8" s="1"/>
  <c r="AP223" i="3"/>
  <c r="AQ223" i="3"/>
  <c r="B219" i="8" s="1"/>
  <c r="AR223" i="3"/>
  <c r="C219" i="8" s="1"/>
  <c r="AS223" i="3"/>
  <c r="D219" i="8" s="1"/>
  <c r="AT223" i="3"/>
  <c r="E219" i="8" s="1"/>
  <c r="AU223" i="3"/>
  <c r="F219" i="8" s="1"/>
  <c r="AV223" i="3"/>
  <c r="G219" i="8" s="1"/>
  <c r="AP224" i="3"/>
  <c r="AQ224" i="3"/>
  <c r="B220" i="8" s="1"/>
  <c r="AR224" i="3"/>
  <c r="C220" i="8" s="1"/>
  <c r="AS224" i="3"/>
  <c r="D220" i="8" s="1"/>
  <c r="AT224" i="3"/>
  <c r="E220" i="8" s="1"/>
  <c r="AU224" i="3"/>
  <c r="F220" i="8" s="1"/>
  <c r="AV224" i="3"/>
  <c r="G220" i="8" s="1"/>
  <c r="AP225" i="3"/>
  <c r="AQ225" i="3"/>
  <c r="B221" i="8" s="1"/>
  <c r="AR225" i="3"/>
  <c r="C221" i="8" s="1"/>
  <c r="AS225" i="3"/>
  <c r="D221" i="8" s="1"/>
  <c r="AT225" i="3"/>
  <c r="E221" i="8" s="1"/>
  <c r="AU225" i="3"/>
  <c r="F221" i="8" s="1"/>
  <c r="AV225" i="3"/>
  <c r="G221" i="8" s="1"/>
  <c r="AP226" i="3"/>
  <c r="AQ226" i="3"/>
  <c r="B222" i="8" s="1"/>
  <c r="AR226" i="3"/>
  <c r="C222" i="8" s="1"/>
  <c r="AS226" i="3"/>
  <c r="D222" i="8" s="1"/>
  <c r="AT226" i="3"/>
  <c r="E222" i="8" s="1"/>
  <c r="AU226" i="3"/>
  <c r="F222" i="8" s="1"/>
  <c r="AV226" i="3"/>
  <c r="AP227" i="3"/>
  <c r="AQ227" i="3"/>
  <c r="B223" i="8" s="1"/>
  <c r="AR227" i="3"/>
  <c r="C223" i="8" s="1"/>
  <c r="AS227" i="3"/>
  <c r="D223" i="8" s="1"/>
  <c r="AT227" i="3"/>
  <c r="E223" i="8" s="1"/>
  <c r="AU227" i="3"/>
  <c r="F223" i="8" s="1"/>
  <c r="AV227" i="3"/>
  <c r="G223" i="8" s="1"/>
  <c r="AP228" i="3"/>
  <c r="AQ228" i="3"/>
  <c r="B224" i="8" s="1"/>
  <c r="AR228" i="3"/>
  <c r="C224" i="8" s="1"/>
  <c r="AS228" i="3"/>
  <c r="D224" i="8" s="1"/>
  <c r="AT228" i="3"/>
  <c r="E224" i="8" s="1"/>
  <c r="AU228" i="3"/>
  <c r="F224" i="8" s="1"/>
  <c r="AV228" i="3"/>
  <c r="G224" i="8" s="1"/>
  <c r="AP229" i="3"/>
  <c r="AQ229" i="3"/>
  <c r="B225" i="8" s="1"/>
  <c r="AR229" i="3"/>
  <c r="C225" i="8" s="1"/>
  <c r="AS229" i="3"/>
  <c r="D225" i="8" s="1"/>
  <c r="AT229" i="3"/>
  <c r="E225" i="8" s="1"/>
  <c r="AU229" i="3"/>
  <c r="AV229" i="3"/>
  <c r="G225" i="8" s="1"/>
  <c r="AP230" i="3"/>
  <c r="AQ230" i="3"/>
  <c r="B226" i="8" s="1"/>
  <c r="AR230" i="3"/>
  <c r="C226" i="8" s="1"/>
  <c r="AS230" i="3"/>
  <c r="D226" i="8" s="1"/>
  <c r="AT230" i="3"/>
  <c r="E226" i="8" s="1"/>
  <c r="AU230" i="3"/>
  <c r="F226" i="8" s="1"/>
  <c r="AV230" i="3"/>
  <c r="G226" i="8" s="1"/>
  <c r="AP231" i="3"/>
  <c r="AQ231" i="3"/>
  <c r="B227" i="8" s="1"/>
  <c r="AR231" i="3"/>
  <c r="C227" i="8" s="1"/>
  <c r="AS231" i="3"/>
  <c r="D227" i="8" s="1"/>
  <c r="AT231" i="3"/>
  <c r="E227" i="8" s="1"/>
  <c r="AU231" i="3"/>
  <c r="F227" i="8" s="1"/>
  <c r="AV231" i="3"/>
  <c r="G227" i="8" s="1"/>
  <c r="AP232" i="3"/>
  <c r="AQ232" i="3"/>
  <c r="B228" i="8" s="1"/>
  <c r="AR232" i="3"/>
  <c r="C228" i="8" s="1"/>
  <c r="AS232" i="3"/>
  <c r="D228" i="8" s="1"/>
  <c r="AT232" i="3"/>
  <c r="AU232" i="3"/>
  <c r="F228" i="8" s="1"/>
  <c r="AV232" i="3"/>
  <c r="G228" i="8" s="1"/>
  <c r="AP233" i="3"/>
  <c r="AQ233" i="3"/>
  <c r="B229" i="8" s="1"/>
  <c r="AR233" i="3"/>
  <c r="C229" i="8" s="1"/>
  <c r="AS233" i="3"/>
  <c r="D229" i="8" s="1"/>
  <c r="AT233" i="3"/>
  <c r="E229" i="8" s="1"/>
  <c r="AU233" i="3"/>
  <c r="F229" i="8" s="1"/>
  <c r="AV233" i="3"/>
  <c r="G229" i="8" s="1"/>
  <c r="AP234" i="3"/>
  <c r="AQ234" i="3"/>
  <c r="B230" i="8" s="1"/>
  <c r="AR234" i="3"/>
  <c r="C230" i="8" s="1"/>
  <c r="AS234" i="3"/>
  <c r="D230" i="8" s="1"/>
  <c r="AT234" i="3"/>
  <c r="E230" i="8" s="1"/>
  <c r="AU234" i="3"/>
  <c r="F230" i="8" s="1"/>
  <c r="AV234" i="3"/>
  <c r="G230" i="8" s="1"/>
  <c r="AP235" i="3"/>
  <c r="AQ235" i="3"/>
  <c r="B231" i="8" s="1"/>
  <c r="AR235" i="3"/>
  <c r="C231" i="8" s="1"/>
  <c r="AS235" i="3"/>
  <c r="AT235" i="3"/>
  <c r="AU235" i="3"/>
  <c r="F231" i="8" s="1"/>
  <c r="AV235" i="3"/>
  <c r="G231" i="8" s="1"/>
  <c r="AP236" i="3"/>
  <c r="AQ236" i="3"/>
  <c r="B232" i="8" s="1"/>
  <c r="AR236" i="3"/>
  <c r="C232" i="8" s="1"/>
  <c r="AS236" i="3"/>
  <c r="D232" i="8" s="1"/>
  <c r="AT236" i="3"/>
  <c r="E232" i="8" s="1"/>
  <c r="AU236" i="3"/>
  <c r="F232" i="8" s="1"/>
  <c r="AV236" i="3"/>
  <c r="G232" i="8" s="1"/>
  <c r="AP237" i="3"/>
  <c r="AQ237" i="3"/>
  <c r="B233" i="8" s="1"/>
  <c r="AR237" i="3"/>
  <c r="C233" i="8" s="1"/>
  <c r="AS237" i="3"/>
  <c r="D233" i="8" s="1"/>
  <c r="AT237" i="3"/>
  <c r="E233" i="8" s="1"/>
  <c r="AU237" i="3"/>
  <c r="F233" i="8" s="1"/>
  <c r="AV237" i="3"/>
  <c r="G233" i="8" s="1"/>
  <c r="AP238" i="3"/>
  <c r="AQ238" i="3"/>
  <c r="B234" i="8" s="1"/>
  <c r="AR238" i="3"/>
  <c r="AS238" i="3"/>
  <c r="D234" i="8" s="1"/>
  <c r="AT238" i="3"/>
  <c r="E234" i="8" s="1"/>
  <c r="AU238" i="3"/>
  <c r="F234" i="8" s="1"/>
  <c r="AV238" i="3"/>
  <c r="G234" i="8" s="1"/>
  <c r="AP239" i="3"/>
  <c r="AQ239" i="3"/>
  <c r="B235" i="8" s="1"/>
  <c r="AR239" i="3"/>
  <c r="C235" i="8" s="1"/>
  <c r="AS239" i="3"/>
  <c r="D235" i="8" s="1"/>
  <c r="AT239" i="3"/>
  <c r="E235" i="8" s="1"/>
  <c r="AU239" i="3"/>
  <c r="F235" i="8" s="1"/>
  <c r="AV239" i="3"/>
  <c r="G235" i="8" s="1"/>
  <c r="AP240" i="3"/>
  <c r="AQ240" i="3"/>
  <c r="B236" i="8" s="1"/>
  <c r="AR240" i="3"/>
  <c r="C236" i="8" s="1"/>
  <c r="AS240" i="3"/>
  <c r="D236" i="8" s="1"/>
  <c r="AT240" i="3"/>
  <c r="E236" i="8" s="1"/>
  <c r="AU240" i="3"/>
  <c r="F236" i="8" s="1"/>
  <c r="AV240" i="3"/>
  <c r="G236" i="8" s="1"/>
  <c r="AP241" i="3"/>
  <c r="AQ241" i="3"/>
  <c r="B237" i="8" s="1"/>
  <c r="AR241" i="3"/>
  <c r="C237" i="8" s="1"/>
  <c r="AS241" i="3"/>
  <c r="D237" i="8" s="1"/>
  <c r="AT241" i="3"/>
  <c r="E237" i="8" s="1"/>
  <c r="AU241" i="3"/>
  <c r="F237" i="8" s="1"/>
  <c r="AV241" i="3"/>
  <c r="G237" i="8" s="1"/>
  <c r="AP242" i="3"/>
  <c r="AQ242" i="3"/>
  <c r="B238" i="8" s="1"/>
  <c r="AR242" i="3"/>
  <c r="C238" i="8" s="1"/>
  <c r="AS242" i="3"/>
  <c r="D238" i="8" s="1"/>
  <c r="AT242" i="3"/>
  <c r="E238" i="8" s="1"/>
  <c r="AU242" i="3"/>
  <c r="F238" i="8" s="1"/>
  <c r="AV242" i="3"/>
  <c r="G238" i="8" s="1"/>
  <c r="AP243" i="3"/>
  <c r="AQ243" i="3"/>
  <c r="B239" i="8" s="1"/>
  <c r="AR243" i="3"/>
  <c r="C239" i="8" s="1"/>
  <c r="AS243" i="3"/>
  <c r="D239" i="8" s="1"/>
  <c r="AT243" i="3"/>
  <c r="E239" i="8" s="1"/>
  <c r="AU243" i="3"/>
  <c r="F239" i="8" s="1"/>
  <c r="AV243" i="3"/>
  <c r="G239" i="8" s="1"/>
  <c r="AP244" i="3"/>
  <c r="AQ244" i="3"/>
  <c r="AR244" i="3"/>
  <c r="C240" i="8" s="1"/>
  <c r="AS244" i="3"/>
  <c r="D240" i="8" s="1"/>
  <c r="AT244" i="3"/>
  <c r="E240" i="8" s="1"/>
  <c r="AU244" i="3"/>
  <c r="F240" i="8" s="1"/>
  <c r="AV244" i="3"/>
  <c r="G240" i="8" s="1"/>
  <c r="AP245" i="3"/>
  <c r="AQ245" i="3"/>
  <c r="B241" i="8" s="1"/>
  <c r="AR245" i="3"/>
  <c r="C241" i="8" s="1"/>
  <c r="AS245" i="3"/>
  <c r="D241" i="8" s="1"/>
  <c r="AT245" i="3"/>
  <c r="E241" i="8" s="1"/>
  <c r="AU245" i="3"/>
  <c r="F241" i="8" s="1"/>
  <c r="AV245" i="3"/>
  <c r="G241" i="8" s="1"/>
  <c r="AP246" i="3"/>
  <c r="AQ246" i="3"/>
  <c r="B242" i="8" s="1"/>
  <c r="AR246" i="3"/>
  <c r="C242" i="8" s="1"/>
  <c r="AS246" i="3"/>
  <c r="D242" i="8" s="1"/>
  <c r="AT246" i="3"/>
  <c r="E242" i="8" s="1"/>
  <c r="AU246" i="3"/>
  <c r="F242" i="8" s="1"/>
  <c r="AV246" i="3"/>
  <c r="AP247" i="3"/>
  <c r="AQ247" i="3"/>
  <c r="B243" i="8" s="1"/>
  <c r="AR247" i="3"/>
  <c r="C243" i="8" s="1"/>
  <c r="AS247" i="3"/>
  <c r="D243" i="8" s="1"/>
  <c r="AT247" i="3"/>
  <c r="E243" i="8" s="1"/>
  <c r="AU247" i="3"/>
  <c r="F243" i="8" s="1"/>
  <c r="AV247" i="3"/>
  <c r="G243" i="8" s="1"/>
  <c r="AP248" i="3"/>
  <c r="AQ248" i="3"/>
  <c r="B244" i="8" s="1"/>
  <c r="AR248" i="3"/>
  <c r="C244" i="8" s="1"/>
  <c r="AS248" i="3"/>
  <c r="D244" i="8" s="1"/>
  <c r="AT248" i="3"/>
  <c r="E244" i="8" s="1"/>
  <c r="AU248" i="3"/>
  <c r="F244" i="8" s="1"/>
  <c r="AV248" i="3"/>
  <c r="G244" i="8" s="1"/>
  <c r="AP249" i="3"/>
  <c r="AQ249" i="3"/>
  <c r="B245" i="8" s="1"/>
  <c r="AR249" i="3"/>
  <c r="C245" i="8" s="1"/>
  <c r="AS249" i="3"/>
  <c r="D245" i="8" s="1"/>
  <c r="AT249" i="3"/>
  <c r="E245" i="8" s="1"/>
  <c r="AU249" i="3"/>
  <c r="AV249" i="3"/>
  <c r="G245" i="8" s="1"/>
  <c r="AP250" i="3"/>
  <c r="AQ250" i="3"/>
  <c r="B246" i="8" s="1"/>
  <c r="AR250" i="3"/>
  <c r="C246" i="8" s="1"/>
  <c r="AS250" i="3"/>
  <c r="D246" i="8" s="1"/>
  <c r="AT250" i="3"/>
  <c r="E246" i="8" s="1"/>
  <c r="AU250" i="3"/>
  <c r="F246" i="8" s="1"/>
  <c r="AV250" i="3"/>
  <c r="G246" i="8" s="1"/>
  <c r="AP251" i="3"/>
  <c r="AQ251" i="3"/>
  <c r="B247" i="8" s="1"/>
  <c r="AR251" i="3"/>
  <c r="C247" i="8" s="1"/>
  <c r="AS251" i="3"/>
  <c r="D247" i="8" s="1"/>
  <c r="AT251" i="3"/>
  <c r="E247" i="8" s="1"/>
  <c r="AU251" i="3"/>
  <c r="F247" i="8" s="1"/>
  <c r="AV251" i="3"/>
  <c r="G247" i="8" s="1"/>
  <c r="AP252" i="3"/>
  <c r="AQ252" i="3"/>
  <c r="B248" i="8" s="1"/>
  <c r="AR252" i="3"/>
  <c r="C248" i="8" s="1"/>
  <c r="AS252" i="3"/>
  <c r="D248" i="8" s="1"/>
  <c r="AT252" i="3"/>
  <c r="AU252" i="3"/>
  <c r="F248" i="8" s="1"/>
  <c r="AV252" i="3"/>
  <c r="G248" i="8" s="1"/>
  <c r="AP253" i="3"/>
  <c r="AQ253" i="3"/>
  <c r="B249" i="8" s="1"/>
  <c r="AR253" i="3"/>
  <c r="C249" i="8" s="1"/>
  <c r="AS253" i="3"/>
  <c r="D249" i="8" s="1"/>
  <c r="AT253" i="3"/>
  <c r="E249" i="8" s="1"/>
  <c r="AU253" i="3"/>
  <c r="F249" i="8" s="1"/>
  <c r="AV253" i="3"/>
  <c r="G249" i="8" s="1"/>
  <c r="AP254" i="3"/>
  <c r="AQ254" i="3"/>
  <c r="B250" i="8" s="1"/>
  <c r="AR254" i="3"/>
  <c r="C250" i="8" s="1"/>
  <c r="AS254" i="3"/>
  <c r="D250" i="8" s="1"/>
  <c r="AT254" i="3"/>
  <c r="E250" i="8" s="1"/>
  <c r="AU254" i="3"/>
  <c r="F250" i="8" s="1"/>
  <c r="AV254" i="3"/>
  <c r="G250" i="8" s="1"/>
  <c r="AP255" i="3"/>
  <c r="AQ255" i="3"/>
  <c r="B251" i="8" s="1"/>
  <c r="AR255" i="3"/>
  <c r="C251" i="8" s="1"/>
  <c r="AS255" i="3"/>
  <c r="AT255" i="3"/>
  <c r="E251" i="8" s="1"/>
  <c r="AU255" i="3"/>
  <c r="F251" i="8" s="1"/>
  <c r="AV255" i="3"/>
  <c r="G251" i="8" s="1"/>
  <c r="AP256" i="3"/>
  <c r="AQ256" i="3"/>
  <c r="B252" i="8" s="1"/>
  <c r="AR256" i="3"/>
  <c r="C252" i="8" s="1"/>
  <c r="AS256" i="3"/>
  <c r="D252" i="8" s="1"/>
  <c r="AT256" i="3"/>
  <c r="E252" i="8" s="1"/>
  <c r="AU256" i="3"/>
  <c r="F252" i="8" s="1"/>
  <c r="AV256" i="3"/>
  <c r="G252" i="8" s="1"/>
  <c r="AP257" i="3"/>
  <c r="AQ257" i="3"/>
  <c r="B253" i="8" s="1"/>
  <c r="AR257" i="3"/>
  <c r="C253" i="8" s="1"/>
  <c r="AS257" i="3"/>
  <c r="D253" i="8" s="1"/>
  <c r="AT257" i="3"/>
  <c r="E253" i="8" s="1"/>
  <c r="AU257" i="3"/>
  <c r="F253" i="8" s="1"/>
  <c r="AV257" i="3"/>
  <c r="G253" i="8" s="1"/>
  <c r="AP258" i="3"/>
  <c r="AQ258" i="3"/>
  <c r="B254" i="8" s="1"/>
  <c r="AR258" i="3"/>
  <c r="AS258" i="3"/>
  <c r="D254" i="8" s="1"/>
  <c r="AT258" i="3"/>
  <c r="E254" i="8" s="1"/>
  <c r="AU258" i="3"/>
  <c r="F254" i="8" s="1"/>
  <c r="AV258" i="3"/>
  <c r="G254" i="8" s="1"/>
  <c r="AP259" i="3"/>
  <c r="AQ259" i="3"/>
  <c r="B255" i="8" s="1"/>
  <c r="AR259" i="3"/>
  <c r="C255" i="8" s="1"/>
  <c r="AS259" i="3"/>
  <c r="D255" i="8" s="1"/>
  <c r="AT259" i="3"/>
  <c r="E255" i="8" s="1"/>
  <c r="AU259" i="3"/>
  <c r="F255" i="8" s="1"/>
  <c r="AV259" i="3"/>
  <c r="G255" i="8" s="1"/>
  <c r="AP260" i="3"/>
  <c r="AQ260" i="3"/>
  <c r="B256" i="8" s="1"/>
  <c r="AR260" i="3"/>
  <c r="C256" i="8" s="1"/>
  <c r="AS260" i="3"/>
  <c r="D256" i="8" s="1"/>
  <c r="AT260" i="3"/>
  <c r="E256" i="8" s="1"/>
  <c r="AU260" i="3"/>
  <c r="F256" i="8" s="1"/>
  <c r="AV260" i="3"/>
  <c r="G256" i="8" s="1"/>
  <c r="AP261" i="3"/>
  <c r="AQ261" i="3"/>
  <c r="B257" i="8" s="1"/>
  <c r="AR261" i="3"/>
  <c r="C257" i="8" s="1"/>
  <c r="AS261" i="3"/>
  <c r="D257" i="8" s="1"/>
  <c r="AT261" i="3"/>
  <c r="E257" i="8" s="1"/>
  <c r="AU261" i="3"/>
  <c r="F257" i="8" s="1"/>
  <c r="AV261" i="3"/>
  <c r="G257" i="8" s="1"/>
  <c r="AP262" i="3"/>
  <c r="AQ262" i="3"/>
  <c r="B258" i="8" s="1"/>
  <c r="AR262" i="3"/>
  <c r="C258" i="8" s="1"/>
  <c r="AS262" i="3"/>
  <c r="D258" i="8" s="1"/>
  <c r="AT262" i="3"/>
  <c r="E258" i="8" s="1"/>
  <c r="AU262" i="3"/>
  <c r="F258" i="8" s="1"/>
  <c r="AV262" i="3"/>
  <c r="G258" i="8" s="1"/>
  <c r="AP263" i="3"/>
  <c r="AQ263" i="3"/>
  <c r="B259" i="8" s="1"/>
  <c r="AR263" i="3"/>
  <c r="C259" i="8" s="1"/>
  <c r="AS263" i="3"/>
  <c r="D259" i="8" s="1"/>
  <c r="AT263" i="3"/>
  <c r="E259" i="8" s="1"/>
  <c r="AU263" i="3"/>
  <c r="F259" i="8" s="1"/>
  <c r="AV263" i="3"/>
  <c r="G259" i="8" s="1"/>
  <c r="AP264" i="3"/>
  <c r="AQ264" i="3"/>
  <c r="B260" i="8" s="1"/>
  <c r="AR264" i="3"/>
  <c r="C260" i="8" s="1"/>
  <c r="AS264" i="3"/>
  <c r="D260" i="8" s="1"/>
  <c r="AT264" i="3"/>
  <c r="E260" i="8" s="1"/>
  <c r="AU264" i="3"/>
  <c r="F260" i="8" s="1"/>
  <c r="AV264" i="3"/>
  <c r="G260" i="8" s="1"/>
  <c r="AP265" i="3"/>
  <c r="AQ265" i="3"/>
  <c r="B261" i="8" s="1"/>
  <c r="AR265" i="3"/>
  <c r="C261" i="8" s="1"/>
  <c r="AS265" i="3"/>
  <c r="D261" i="8" s="1"/>
  <c r="AT265" i="3"/>
  <c r="E261" i="8" s="1"/>
  <c r="AU265" i="3"/>
  <c r="F261" i="8" s="1"/>
  <c r="AV265" i="3"/>
  <c r="G261" i="8" s="1"/>
  <c r="AP266" i="3"/>
  <c r="AQ266" i="3"/>
  <c r="B262" i="8" s="1"/>
  <c r="AR266" i="3"/>
  <c r="C262" i="8" s="1"/>
  <c r="AS266" i="3"/>
  <c r="D262" i="8" s="1"/>
  <c r="AT266" i="3"/>
  <c r="E262" i="8" s="1"/>
  <c r="AU266" i="3"/>
  <c r="F262" i="8" s="1"/>
  <c r="AV266" i="3"/>
  <c r="AP267" i="3"/>
  <c r="AQ267" i="3"/>
  <c r="B263" i="8" s="1"/>
  <c r="AR267" i="3"/>
  <c r="C263" i="8" s="1"/>
  <c r="AS267" i="3"/>
  <c r="D263" i="8" s="1"/>
  <c r="AT267" i="3"/>
  <c r="E263" i="8" s="1"/>
  <c r="AU267" i="3"/>
  <c r="F263" i="8" s="1"/>
  <c r="AV267" i="3"/>
  <c r="G263" i="8" s="1"/>
  <c r="AP268" i="3"/>
  <c r="AQ268" i="3"/>
  <c r="B264" i="8" s="1"/>
  <c r="AR268" i="3"/>
  <c r="C264" i="8" s="1"/>
  <c r="AS268" i="3"/>
  <c r="D264" i="8" s="1"/>
  <c r="AT268" i="3"/>
  <c r="E264" i="8" s="1"/>
  <c r="AU268" i="3"/>
  <c r="F264" i="8" s="1"/>
  <c r="AV268" i="3"/>
  <c r="G264" i="8" s="1"/>
  <c r="AP269" i="3"/>
  <c r="AQ269" i="3"/>
  <c r="B265" i="8" s="1"/>
  <c r="AR269" i="3"/>
  <c r="C265" i="8" s="1"/>
  <c r="AS269" i="3"/>
  <c r="D265" i="8" s="1"/>
  <c r="AT269" i="3"/>
  <c r="E265" i="8" s="1"/>
  <c r="AU269" i="3"/>
  <c r="AV269" i="3"/>
  <c r="G265" i="8" s="1"/>
  <c r="AP270" i="3"/>
  <c r="AQ270" i="3"/>
  <c r="B266" i="8" s="1"/>
  <c r="AR270" i="3"/>
  <c r="C266" i="8" s="1"/>
  <c r="AS270" i="3"/>
  <c r="D266" i="8" s="1"/>
  <c r="AT270" i="3"/>
  <c r="E266" i="8" s="1"/>
  <c r="AU270" i="3"/>
  <c r="F266" i="8" s="1"/>
  <c r="AV270" i="3"/>
  <c r="G266" i="8" s="1"/>
  <c r="AP271" i="3"/>
  <c r="AQ271" i="3"/>
  <c r="B267" i="8" s="1"/>
  <c r="AR271" i="3"/>
  <c r="C267" i="8" s="1"/>
  <c r="AS271" i="3"/>
  <c r="D267" i="8" s="1"/>
  <c r="AT271" i="3"/>
  <c r="E267" i="8" s="1"/>
  <c r="AU271" i="3"/>
  <c r="F267" i="8" s="1"/>
  <c r="AV271" i="3"/>
  <c r="G267" i="8" s="1"/>
  <c r="AP272" i="3"/>
  <c r="AQ272" i="3"/>
  <c r="B268" i="8" s="1"/>
  <c r="AR272" i="3"/>
  <c r="C268" i="8" s="1"/>
  <c r="AS272" i="3"/>
  <c r="D268" i="8" s="1"/>
  <c r="AT272" i="3"/>
  <c r="AU272" i="3"/>
  <c r="AV272" i="3"/>
  <c r="G268" i="8" s="1"/>
  <c r="AP273" i="3"/>
  <c r="AQ273" i="3"/>
  <c r="B269" i="8" s="1"/>
  <c r="AR273" i="3"/>
  <c r="C269" i="8" s="1"/>
  <c r="AS273" i="3"/>
  <c r="D269" i="8" s="1"/>
  <c r="AT273" i="3"/>
  <c r="E269" i="8" s="1"/>
  <c r="AU273" i="3"/>
  <c r="F269" i="8" s="1"/>
  <c r="AV273" i="3"/>
  <c r="G269" i="8" s="1"/>
  <c r="AP274" i="3"/>
  <c r="AQ274" i="3"/>
  <c r="B270" i="8" s="1"/>
  <c r="AR274" i="3"/>
  <c r="C270" i="8" s="1"/>
  <c r="AS274" i="3"/>
  <c r="D270" i="8" s="1"/>
  <c r="AT274" i="3"/>
  <c r="E270" i="8" s="1"/>
  <c r="AU274" i="3"/>
  <c r="F270" i="8" s="1"/>
  <c r="AV274" i="3"/>
  <c r="G270" i="8" s="1"/>
  <c r="AP275" i="3"/>
  <c r="AQ275" i="3"/>
  <c r="B271" i="8" s="1"/>
  <c r="AR275" i="3"/>
  <c r="C271" i="8" s="1"/>
  <c r="AS275" i="3"/>
  <c r="AT275" i="3"/>
  <c r="E271" i="8" s="1"/>
  <c r="AU275" i="3"/>
  <c r="F271" i="8" s="1"/>
  <c r="AV275" i="3"/>
  <c r="G271" i="8" s="1"/>
  <c r="AP276" i="3"/>
  <c r="AQ276" i="3"/>
  <c r="B272" i="8" s="1"/>
  <c r="AR276" i="3"/>
  <c r="C272" i="8" s="1"/>
  <c r="AS276" i="3"/>
  <c r="D272" i="8" s="1"/>
  <c r="AT276" i="3"/>
  <c r="E272" i="8" s="1"/>
  <c r="AU276" i="3"/>
  <c r="F272" i="8" s="1"/>
  <c r="AV276" i="3"/>
  <c r="G272" i="8" s="1"/>
  <c r="AP277" i="3"/>
  <c r="AQ277" i="3"/>
  <c r="B273" i="8" s="1"/>
  <c r="AR277" i="3"/>
  <c r="C273" i="8" s="1"/>
  <c r="AS277" i="3"/>
  <c r="D273" i="8" s="1"/>
  <c r="AT277" i="3"/>
  <c r="E273" i="8" s="1"/>
  <c r="AU277" i="3"/>
  <c r="F273" i="8" s="1"/>
  <c r="AV277" i="3"/>
  <c r="G273" i="8" s="1"/>
  <c r="AP278" i="3"/>
  <c r="AQ278" i="3"/>
  <c r="B274" i="8" s="1"/>
  <c r="AR278" i="3"/>
  <c r="AS278" i="3"/>
  <c r="AT278" i="3"/>
  <c r="E274" i="8" s="1"/>
  <c r="AU278" i="3"/>
  <c r="F274" i="8" s="1"/>
  <c r="AV278" i="3"/>
  <c r="G274" i="8" s="1"/>
  <c r="AP279" i="3"/>
  <c r="AQ279" i="3"/>
  <c r="B275" i="8" s="1"/>
  <c r="AR279" i="3"/>
  <c r="C275" i="8" s="1"/>
  <c r="AS279" i="3"/>
  <c r="D275" i="8" s="1"/>
  <c r="AT279" i="3"/>
  <c r="E275" i="8" s="1"/>
  <c r="AU279" i="3"/>
  <c r="F275" i="8" s="1"/>
  <c r="AV279" i="3"/>
  <c r="G275" i="8" s="1"/>
  <c r="AP280" i="3"/>
  <c r="AQ280" i="3"/>
  <c r="B276" i="8" s="1"/>
  <c r="AR280" i="3"/>
  <c r="C276" i="8" s="1"/>
  <c r="AS280" i="3"/>
  <c r="D276" i="8" s="1"/>
  <c r="AT280" i="3"/>
  <c r="E276" i="8" s="1"/>
  <c r="AU280" i="3"/>
  <c r="F276" i="8" s="1"/>
  <c r="AV280" i="3"/>
  <c r="G276" i="8" s="1"/>
  <c r="AP281" i="3"/>
  <c r="AQ281" i="3"/>
  <c r="B277" i="8" s="1"/>
  <c r="AR281" i="3"/>
  <c r="C277" i="8" s="1"/>
  <c r="AS281" i="3"/>
  <c r="D277" i="8" s="1"/>
  <c r="AT281" i="3"/>
  <c r="E277" i="8" s="1"/>
  <c r="AU281" i="3"/>
  <c r="F277" i="8" s="1"/>
  <c r="AV281" i="3"/>
  <c r="G277" i="8" s="1"/>
  <c r="AP282" i="3"/>
  <c r="AQ282" i="3"/>
  <c r="B278" i="8" s="1"/>
  <c r="AR282" i="3"/>
  <c r="C278" i="8" s="1"/>
  <c r="AS282" i="3"/>
  <c r="D278" i="8" s="1"/>
  <c r="AT282" i="3"/>
  <c r="E278" i="8" s="1"/>
  <c r="AU282" i="3"/>
  <c r="F278" i="8" s="1"/>
  <c r="AV282" i="3"/>
  <c r="G278" i="8" s="1"/>
  <c r="AP283" i="3"/>
  <c r="AQ283" i="3"/>
  <c r="B279" i="8" s="1"/>
  <c r="AR283" i="3"/>
  <c r="C279" i="8" s="1"/>
  <c r="AS283" i="3"/>
  <c r="D279" i="8" s="1"/>
  <c r="AT283" i="3"/>
  <c r="E279" i="8" s="1"/>
  <c r="AU283" i="3"/>
  <c r="F279" i="8" s="1"/>
  <c r="AV283" i="3"/>
  <c r="G279" i="8" s="1"/>
  <c r="AP284" i="3"/>
  <c r="AQ284" i="3"/>
  <c r="B280" i="8" s="1"/>
  <c r="AR284" i="3"/>
  <c r="C280" i="8" s="1"/>
  <c r="AS284" i="3"/>
  <c r="D280" i="8" s="1"/>
  <c r="AT284" i="3"/>
  <c r="E280" i="8" s="1"/>
  <c r="AU284" i="3"/>
  <c r="F280" i="8" s="1"/>
  <c r="AV284" i="3"/>
  <c r="G280" i="8" s="1"/>
  <c r="AP285" i="3"/>
  <c r="AQ285" i="3"/>
  <c r="B281" i="8" s="1"/>
  <c r="AR285" i="3"/>
  <c r="C281" i="8" s="1"/>
  <c r="AS285" i="3"/>
  <c r="D281" i="8" s="1"/>
  <c r="AT285" i="3"/>
  <c r="G281" i="8" s="1"/>
  <c r="AU285" i="3"/>
  <c r="F281" i="8" s="1"/>
  <c r="AV285" i="3"/>
  <c r="E281" i="8" s="1"/>
  <c r="AP286" i="3"/>
  <c r="AQ286" i="3"/>
  <c r="B282" i="8" s="1"/>
  <c r="AR286" i="3"/>
  <c r="C282" i="8" s="1"/>
  <c r="AS286" i="3"/>
  <c r="D282" i="8" s="1"/>
  <c r="AT286" i="3"/>
  <c r="G282" i="8" s="1"/>
  <c r="AU286" i="3"/>
  <c r="F282" i="8" s="1"/>
  <c r="AV286" i="3"/>
  <c r="AP287" i="3"/>
  <c r="AQ287" i="3"/>
  <c r="AR287" i="3"/>
  <c r="C283" i="8" s="1"/>
  <c r="AS287" i="3"/>
  <c r="D283" i="8" s="1"/>
  <c r="AT287" i="3"/>
  <c r="G283" i="8" s="1"/>
  <c r="AU287" i="3"/>
  <c r="F283" i="8" s="1"/>
  <c r="AV287" i="3"/>
  <c r="E283" i="8" s="1"/>
  <c r="AP288" i="3"/>
  <c r="AQ288" i="3"/>
  <c r="B284" i="8" s="1"/>
  <c r="AR288" i="3"/>
  <c r="C284" i="8" s="1"/>
  <c r="AS288" i="3"/>
  <c r="D284" i="8" s="1"/>
  <c r="AT288" i="3"/>
  <c r="G284" i="8" s="1"/>
  <c r="AU288" i="3"/>
  <c r="F284" i="8" s="1"/>
  <c r="AV288" i="3"/>
  <c r="E284" i="8" s="1"/>
  <c r="AP289" i="3"/>
  <c r="AQ289" i="3"/>
  <c r="B285" i="8" s="1"/>
  <c r="AR289" i="3"/>
  <c r="C285" i="8" s="1"/>
  <c r="AS289" i="3"/>
  <c r="D285" i="8" s="1"/>
  <c r="AT289" i="3"/>
  <c r="G285" i="8" s="1"/>
  <c r="AU289" i="3"/>
  <c r="AV289" i="3"/>
  <c r="E285" i="8" s="1"/>
  <c r="AP290" i="3"/>
  <c r="AQ290" i="3"/>
  <c r="B286" i="8" s="1"/>
  <c r="AR290" i="3"/>
  <c r="C286" i="8" s="1"/>
  <c r="AS290" i="3"/>
  <c r="D286" i="8" s="1"/>
  <c r="AT290" i="3"/>
  <c r="G286" i="8" s="1"/>
  <c r="AU290" i="3"/>
  <c r="F286" i="8" s="1"/>
  <c r="AV290" i="3"/>
  <c r="E286" i="8" s="1"/>
  <c r="AP291" i="3"/>
  <c r="AQ291" i="3"/>
  <c r="B287" i="8" s="1"/>
  <c r="AR291" i="3"/>
  <c r="C287" i="8" s="1"/>
  <c r="AS291" i="3"/>
  <c r="D287" i="8" s="1"/>
  <c r="AT291" i="3"/>
  <c r="G287" i="8" s="1"/>
  <c r="AU291" i="3"/>
  <c r="F287" i="8" s="1"/>
  <c r="AV291" i="3"/>
  <c r="E287" i="8" s="1"/>
  <c r="AP292" i="3"/>
  <c r="AQ292" i="3"/>
  <c r="B288" i="8" s="1"/>
  <c r="AR292" i="3"/>
  <c r="C288" i="8" s="1"/>
  <c r="AS292" i="3"/>
  <c r="D288" i="8" s="1"/>
  <c r="AT292" i="3"/>
  <c r="AU292" i="3"/>
  <c r="F288" i="8" s="1"/>
  <c r="AV292" i="3"/>
  <c r="E288" i="8" s="1"/>
  <c r="AP293" i="3"/>
  <c r="AQ293" i="3"/>
  <c r="B289" i="8" s="1"/>
  <c r="AR293" i="3"/>
  <c r="C289" i="8" s="1"/>
  <c r="AS293" i="3"/>
  <c r="D289" i="8" s="1"/>
  <c r="AT293" i="3"/>
  <c r="G289" i="8" s="1"/>
  <c r="AU293" i="3"/>
  <c r="F289" i="8" s="1"/>
  <c r="AV293" i="3"/>
  <c r="E289" i="8" s="1"/>
  <c r="AP294" i="3"/>
  <c r="AQ294" i="3"/>
  <c r="B290" i="8" s="1"/>
  <c r="AR294" i="3"/>
  <c r="C290" i="8" s="1"/>
  <c r="AS294" i="3"/>
  <c r="D290" i="8" s="1"/>
  <c r="AT294" i="3"/>
  <c r="G290" i="8" s="1"/>
  <c r="AU294" i="3"/>
  <c r="F290" i="8" s="1"/>
  <c r="AV294" i="3"/>
  <c r="E290" i="8" s="1"/>
  <c r="AP295" i="3"/>
  <c r="AQ295" i="3"/>
  <c r="B291" i="8" s="1"/>
  <c r="AR295" i="3"/>
  <c r="C291" i="8" s="1"/>
  <c r="AS295" i="3"/>
  <c r="AT295" i="3"/>
  <c r="G291" i="8" s="1"/>
  <c r="AU295" i="3"/>
  <c r="F291" i="8" s="1"/>
  <c r="AV295" i="3"/>
  <c r="E291" i="8" s="1"/>
  <c r="AP296" i="3"/>
  <c r="AQ296" i="3"/>
  <c r="B292" i="8" s="1"/>
  <c r="AR296" i="3"/>
  <c r="C292" i="8" s="1"/>
  <c r="AS296" i="3"/>
  <c r="D292" i="8" s="1"/>
  <c r="AT296" i="3"/>
  <c r="G292" i="8" s="1"/>
  <c r="AU296" i="3"/>
  <c r="F292" i="8" s="1"/>
  <c r="AV296" i="3"/>
  <c r="E292" i="8" s="1"/>
  <c r="AP297" i="3"/>
  <c r="AQ297" i="3"/>
  <c r="B293" i="8" s="1"/>
  <c r="AR297" i="3"/>
  <c r="C293" i="8" s="1"/>
  <c r="AS297" i="3"/>
  <c r="D293" i="8" s="1"/>
  <c r="AT297" i="3"/>
  <c r="G293" i="8" s="1"/>
  <c r="AU297" i="3"/>
  <c r="F293" i="8" s="1"/>
  <c r="AV297" i="3"/>
  <c r="E293" i="8" s="1"/>
  <c r="AP298" i="3"/>
  <c r="AQ298" i="3"/>
  <c r="B294" i="8" s="1"/>
  <c r="AR298" i="3"/>
  <c r="AS298" i="3"/>
  <c r="D294" i="8" s="1"/>
  <c r="AT298" i="3"/>
  <c r="G294" i="8" s="1"/>
  <c r="AU298" i="3"/>
  <c r="F294" i="8" s="1"/>
  <c r="AV298" i="3"/>
  <c r="E294" i="8" s="1"/>
  <c r="AP299" i="3"/>
  <c r="AQ299" i="3"/>
  <c r="B295" i="8" s="1"/>
  <c r="AR299" i="3"/>
  <c r="C295" i="8" s="1"/>
  <c r="AS299" i="3"/>
  <c r="D295" i="8" s="1"/>
  <c r="AT299" i="3"/>
  <c r="G295" i="8" s="1"/>
  <c r="AU299" i="3"/>
  <c r="F295" i="8" s="1"/>
  <c r="AV299" i="3"/>
  <c r="E295" i="8" s="1"/>
  <c r="AP300" i="3"/>
  <c r="AQ300" i="3"/>
  <c r="B296" i="8" s="1"/>
  <c r="AR300" i="3"/>
  <c r="C296" i="8" s="1"/>
  <c r="AS300" i="3"/>
  <c r="D296" i="8" s="1"/>
  <c r="AT300" i="3"/>
  <c r="G296" i="8" s="1"/>
  <c r="AU300" i="3"/>
  <c r="F296" i="8" s="1"/>
  <c r="AV300" i="3"/>
  <c r="E296" i="8" s="1"/>
  <c r="AP301" i="3"/>
  <c r="AQ301" i="3"/>
  <c r="B297" i="8" s="1"/>
  <c r="AR301" i="3"/>
  <c r="C297" i="8" s="1"/>
  <c r="AS301" i="3"/>
  <c r="AT301" i="3"/>
  <c r="G297" i="8" s="1"/>
  <c r="AU301" i="3"/>
  <c r="F297" i="8" s="1"/>
  <c r="AV301" i="3"/>
  <c r="E297" i="8" s="1"/>
  <c r="AP302" i="3"/>
  <c r="AQ302" i="3"/>
  <c r="B298" i="8" s="1"/>
  <c r="AR302" i="3"/>
  <c r="C298" i="8" s="1"/>
  <c r="AS302" i="3"/>
  <c r="D298" i="8" s="1"/>
  <c r="AT302" i="3"/>
  <c r="G298" i="8" s="1"/>
  <c r="AU302" i="3"/>
  <c r="F298" i="8" s="1"/>
  <c r="AV302" i="3"/>
  <c r="E298" i="8" s="1"/>
  <c r="AP303" i="3"/>
  <c r="AQ303" i="3"/>
  <c r="B299" i="8" s="1"/>
  <c r="AR303" i="3"/>
  <c r="C299" i="8" s="1"/>
  <c r="AS303" i="3"/>
  <c r="D299" i="8" s="1"/>
  <c r="AT303" i="3"/>
  <c r="G299" i="8" s="1"/>
  <c r="AU303" i="3"/>
  <c r="F299" i="8" s="1"/>
  <c r="AV303" i="3"/>
  <c r="E299" i="8" s="1"/>
  <c r="AP304" i="3"/>
  <c r="AQ304" i="3"/>
  <c r="B300" i="8" s="1"/>
  <c r="AR304" i="3"/>
  <c r="C300" i="8" s="1"/>
  <c r="AS304" i="3"/>
  <c r="D300" i="8" s="1"/>
  <c r="AT304" i="3"/>
  <c r="G300" i="8" s="1"/>
  <c r="AU304" i="3"/>
  <c r="F300" i="8" s="1"/>
  <c r="AV304" i="3"/>
  <c r="E300" i="8" s="1"/>
  <c r="AP305" i="3"/>
  <c r="AQ305" i="3"/>
  <c r="B301" i="8" s="1"/>
  <c r="AR305" i="3"/>
  <c r="C301" i="8" s="1"/>
  <c r="AS305" i="3"/>
  <c r="D301" i="8" s="1"/>
  <c r="AT305" i="3"/>
  <c r="G301" i="8" s="1"/>
  <c r="AU305" i="3"/>
  <c r="F301" i="8" s="1"/>
  <c r="AV305" i="3"/>
  <c r="E301" i="8" s="1"/>
  <c r="AP306" i="3"/>
  <c r="AQ306" i="3"/>
  <c r="B302" i="8" s="1"/>
  <c r="AR306" i="3"/>
  <c r="C302" i="8" s="1"/>
  <c r="AS306" i="3"/>
  <c r="D302" i="8" s="1"/>
  <c r="AT306" i="3"/>
  <c r="G302" i="8" s="1"/>
  <c r="AU306" i="3"/>
  <c r="F302" i="8" s="1"/>
  <c r="AV306" i="3"/>
  <c r="AP307" i="3"/>
  <c r="AQ307" i="3"/>
  <c r="B303" i="8" s="1"/>
  <c r="AR307" i="3"/>
  <c r="C303" i="8" s="1"/>
  <c r="AS307" i="3"/>
  <c r="D303" i="8" s="1"/>
  <c r="AT307" i="3"/>
  <c r="G303" i="8" s="1"/>
  <c r="AU307" i="3"/>
  <c r="F303" i="8" s="1"/>
  <c r="AV307" i="3"/>
  <c r="E303" i="8" s="1"/>
  <c r="AP308" i="3"/>
  <c r="AQ308" i="3"/>
  <c r="B304" i="8" s="1"/>
  <c r="AR308" i="3"/>
  <c r="C304" i="8" s="1"/>
  <c r="AS308" i="3"/>
  <c r="D304" i="8" s="1"/>
  <c r="AT308" i="3"/>
  <c r="G304" i="8" s="1"/>
  <c r="AU308" i="3"/>
  <c r="F304" i="8" s="1"/>
  <c r="AV308" i="3"/>
  <c r="E304" i="8" s="1"/>
  <c r="AP309" i="3"/>
  <c r="AQ309" i="3"/>
  <c r="B305" i="8" s="1"/>
  <c r="AR309" i="3"/>
  <c r="C305" i="8" s="1"/>
  <c r="AS309" i="3"/>
  <c r="D305" i="8" s="1"/>
  <c r="AT309" i="3"/>
  <c r="G305" i="8" s="1"/>
  <c r="AU309" i="3"/>
  <c r="AV309" i="3"/>
  <c r="E305" i="8" s="1"/>
  <c r="AP310" i="3"/>
  <c r="AQ310" i="3"/>
  <c r="B306" i="8" s="1"/>
  <c r="AR310" i="3"/>
  <c r="C306" i="8" s="1"/>
  <c r="AS310" i="3"/>
  <c r="D306" i="8" s="1"/>
  <c r="AT310" i="3"/>
  <c r="G306" i="8" s="1"/>
  <c r="AU310" i="3"/>
  <c r="F306" i="8" s="1"/>
  <c r="AV310" i="3"/>
  <c r="E306" i="8" s="1"/>
  <c r="AP311" i="3"/>
  <c r="AQ311" i="3"/>
  <c r="B307" i="8" s="1"/>
  <c r="AR311" i="3"/>
  <c r="C307" i="8" s="1"/>
  <c r="AS311" i="3"/>
  <c r="D307" i="8" s="1"/>
  <c r="AT311" i="3"/>
  <c r="G307" i="8" s="1"/>
  <c r="AU311" i="3"/>
  <c r="F307" i="8" s="1"/>
  <c r="AV311" i="3"/>
  <c r="E307" i="8" s="1"/>
  <c r="AP312" i="3"/>
  <c r="AQ312" i="3"/>
  <c r="B308" i="8" s="1"/>
  <c r="AR312" i="3"/>
  <c r="C308" i="8" s="1"/>
  <c r="AS312" i="3"/>
  <c r="D308" i="8" s="1"/>
  <c r="AT312" i="3"/>
  <c r="G308" i="8" s="1"/>
  <c r="AU312" i="3"/>
  <c r="F308" i="8" s="1"/>
  <c r="AV312" i="3"/>
  <c r="E308" i="8" s="1"/>
  <c r="AP313" i="3"/>
  <c r="AQ313" i="3"/>
  <c r="B309" i="8" s="1"/>
  <c r="AR313" i="3"/>
  <c r="C309" i="8" s="1"/>
  <c r="AS313" i="3"/>
  <c r="D309" i="8" s="1"/>
  <c r="AT313" i="3"/>
  <c r="G309" i="8" s="1"/>
  <c r="AU313" i="3"/>
  <c r="F309" i="8" s="1"/>
  <c r="AV313" i="3"/>
  <c r="E309" i="8" s="1"/>
  <c r="AP314" i="3"/>
  <c r="AQ314" i="3"/>
  <c r="B310" i="8" s="1"/>
  <c r="AR314" i="3"/>
  <c r="C310" i="8" s="1"/>
  <c r="AS314" i="3"/>
  <c r="D310" i="8" s="1"/>
  <c r="AT314" i="3"/>
  <c r="G310" i="8" s="1"/>
  <c r="AU314" i="3"/>
  <c r="F310" i="8" s="1"/>
  <c r="AV314" i="3"/>
  <c r="AP315" i="3"/>
  <c r="AQ315" i="3"/>
  <c r="B311" i="8" s="1"/>
  <c r="AR315" i="3"/>
  <c r="C311" i="8" s="1"/>
  <c r="AS315" i="3"/>
  <c r="D311" i="8" s="1"/>
  <c r="AT315" i="3"/>
  <c r="G311" i="8" s="1"/>
  <c r="AU315" i="3"/>
  <c r="F311" i="8" s="1"/>
  <c r="AV315" i="3"/>
  <c r="E311" i="8" s="1"/>
  <c r="AP316" i="3"/>
  <c r="AQ316" i="3"/>
  <c r="B312" i="8" s="1"/>
  <c r="AR316" i="3"/>
  <c r="C312" i="8" s="1"/>
  <c r="AS316" i="3"/>
  <c r="D312" i="8" s="1"/>
  <c r="AT316" i="3"/>
  <c r="G312" i="8" s="1"/>
  <c r="AU316" i="3"/>
  <c r="F312" i="8" s="1"/>
  <c r="AV316" i="3"/>
  <c r="E312" i="8" s="1"/>
  <c r="AP317" i="3"/>
  <c r="AQ317" i="3"/>
  <c r="B313" i="8" s="1"/>
  <c r="AR317" i="3"/>
  <c r="C313" i="8" s="1"/>
  <c r="AS317" i="3"/>
  <c r="D313" i="8" s="1"/>
  <c r="AT317" i="3"/>
  <c r="G313" i="8" s="1"/>
  <c r="AU317" i="3"/>
  <c r="AV317" i="3"/>
  <c r="E313" i="8" s="1"/>
  <c r="AP318" i="3"/>
  <c r="AQ318" i="3"/>
  <c r="B314" i="8" s="1"/>
  <c r="AR318" i="3"/>
  <c r="C314" i="8" s="1"/>
  <c r="AS318" i="3"/>
  <c r="D314" i="8" s="1"/>
  <c r="AT318" i="3"/>
  <c r="G314" i="8" s="1"/>
  <c r="AU318" i="3"/>
  <c r="F314" i="8" s="1"/>
  <c r="AV318" i="3"/>
  <c r="E314" i="8" s="1"/>
  <c r="AP319" i="3"/>
  <c r="AQ319" i="3"/>
  <c r="B315" i="8" s="1"/>
  <c r="AR319" i="3"/>
  <c r="C315" i="8" s="1"/>
  <c r="AS319" i="3"/>
  <c r="D315" i="8" s="1"/>
  <c r="AT319" i="3"/>
  <c r="G315" i="8" s="1"/>
  <c r="AU319" i="3"/>
  <c r="F315" i="8" s="1"/>
  <c r="AV319" i="3"/>
  <c r="E315" i="8" s="1"/>
  <c r="AP320" i="3"/>
  <c r="AQ320" i="3"/>
  <c r="B316" i="8" s="1"/>
  <c r="AR320" i="3"/>
  <c r="C316" i="8" s="1"/>
  <c r="AS320" i="3"/>
  <c r="D316" i="8" s="1"/>
  <c r="AT320" i="3"/>
  <c r="G316" i="8" s="1"/>
  <c r="AU320" i="3"/>
  <c r="F316" i="8" s="1"/>
  <c r="AV320" i="3"/>
  <c r="E316" i="8" s="1"/>
  <c r="AP321" i="3"/>
  <c r="AQ321" i="3"/>
  <c r="B317" i="8" s="1"/>
  <c r="AR321" i="3"/>
  <c r="C317" i="8" s="1"/>
  <c r="AS321" i="3"/>
  <c r="D317" i="8" s="1"/>
  <c r="AT321" i="3"/>
  <c r="G317" i="8" s="1"/>
  <c r="AU321" i="3"/>
  <c r="F317" i="8" s="1"/>
  <c r="AV321" i="3"/>
  <c r="E317" i="8" s="1"/>
  <c r="AP322" i="3"/>
  <c r="AQ322" i="3"/>
  <c r="B318" i="8" s="1"/>
  <c r="AR322" i="3"/>
  <c r="C318" i="8" s="1"/>
  <c r="AS322" i="3"/>
  <c r="D318" i="8" s="1"/>
  <c r="AT322" i="3"/>
  <c r="G318" i="8" s="1"/>
  <c r="AU322" i="3"/>
  <c r="F318" i="8" s="1"/>
  <c r="AV322" i="3"/>
  <c r="AP323" i="3"/>
  <c r="AQ323" i="3"/>
  <c r="B319" i="8" s="1"/>
  <c r="AR323" i="3"/>
  <c r="C319" i="8" s="1"/>
  <c r="AS323" i="3"/>
  <c r="D319" i="8" s="1"/>
  <c r="AT323" i="3"/>
  <c r="G319" i="8" s="1"/>
  <c r="AU323" i="3"/>
  <c r="F319" i="8" s="1"/>
  <c r="AV323" i="3"/>
  <c r="E319" i="8" s="1"/>
  <c r="AP324" i="3"/>
  <c r="AQ324" i="3"/>
  <c r="B320" i="8" s="1"/>
  <c r="AR324" i="3"/>
  <c r="C320" i="8" s="1"/>
  <c r="AS324" i="3"/>
  <c r="D320" i="8" s="1"/>
  <c r="AT324" i="3"/>
  <c r="G320" i="8" s="1"/>
  <c r="AU324" i="3"/>
  <c r="F320" i="8" s="1"/>
  <c r="AV324" i="3"/>
  <c r="E320" i="8" s="1"/>
  <c r="AP325" i="3"/>
  <c r="AQ325" i="3"/>
  <c r="B321" i="8" s="1"/>
  <c r="AR325" i="3"/>
  <c r="C321" i="8" s="1"/>
  <c r="AS325" i="3"/>
  <c r="D321" i="8" s="1"/>
  <c r="AT325" i="3"/>
  <c r="G321" i="8" s="1"/>
  <c r="AU325" i="3"/>
  <c r="AV325" i="3"/>
  <c r="E321" i="8" s="1"/>
  <c r="AP326" i="3"/>
  <c r="AQ326" i="3"/>
  <c r="B322" i="8" s="1"/>
  <c r="AR326" i="3"/>
  <c r="C322" i="8" s="1"/>
  <c r="AS326" i="3"/>
  <c r="D322" i="8" s="1"/>
  <c r="AT326" i="3"/>
  <c r="G322" i="8" s="1"/>
  <c r="AU326" i="3"/>
  <c r="F322" i="8" s="1"/>
  <c r="AV326" i="3"/>
  <c r="E322" i="8" s="1"/>
  <c r="AP327" i="3"/>
  <c r="AQ327" i="3"/>
  <c r="B323" i="8" s="1"/>
  <c r="AR327" i="3"/>
  <c r="C323" i="8" s="1"/>
  <c r="AS327" i="3"/>
  <c r="D323" i="8" s="1"/>
  <c r="AT327" i="3"/>
  <c r="G323" i="8" s="1"/>
  <c r="AU327" i="3"/>
  <c r="F323" i="8" s="1"/>
  <c r="AV327" i="3"/>
  <c r="E323" i="8" s="1"/>
  <c r="AP328" i="3"/>
  <c r="AQ328" i="3"/>
  <c r="B324" i="8" s="1"/>
  <c r="AR328" i="3"/>
  <c r="C324" i="8" s="1"/>
  <c r="AS328" i="3"/>
  <c r="D324" i="8" s="1"/>
  <c r="AT328" i="3"/>
  <c r="G324" i="8" s="1"/>
  <c r="AU328" i="3"/>
  <c r="F324" i="8" s="1"/>
  <c r="AV328" i="3"/>
  <c r="E324" i="8" s="1"/>
  <c r="AP329" i="3"/>
  <c r="AQ329" i="3"/>
  <c r="B325" i="8" s="1"/>
  <c r="AR329" i="3"/>
  <c r="C325" i="8" s="1"/>
  <c r="AS329" i="3"/>
  <c r="D325" i="8" s="1"/>
  <c r="AT329" i="3"/>
  <c r="G325" i="8" s="1"/>
  <c r="AU329" i="3"/>
  <c r="F325" i="8" s="1"/>
  <c r="AV329" i="3"/>
  <c r="E325" i="8" s="1"/>
  <c r="AP330" i="3"/>
  <c r="AQ330" i="3"/>
  <c r="B326" i="8" s="1"/>
  <c r="AR330" i="3"/>
  <c r="C326" i="8" s="1"/>
  <c r="AS330" i="3"/>
  <c r="D326" i="8" s="1"/>
  <c r="AT330" i="3"/>
  <c r="G326" i="8" s="1"/>
  <c r="AU330" i="3"/>
  <c r="F326" i="8" s="1"/>
  <c r="AV330" i="3"/>
  <c r="AP331" i="3"/>
  <c r="AQ331" i="3"/>
  <c r="B327" i="8" s="1"/>
  <c r="AR331" i="3"/>
  <c r="C327" i="8" s="1"/>
  <c r="AS331" i="3"/>
  <c r="D327" i="8" s="1"/>
  <c r="AT331" i="3"/>
  <c r="G327" i="8" s="1"/>
  <c r="AU331" i="3"/>
  <c r="F327" i="8" s="1"/>
  <c r="AV331" i="3"/>
  <c r="E327" i="8" s="1"/>
  <c r="AP332" i="3"/>
  <c r="AQ332" i="3"/>
  <c r="B328" i="8" s="1"/>
  <c r="AR332" i="3"/>
  <c r="C328" i="8" s="1"/>
  <c r="AS332" i="3"/>
  <c r="D328" i="8" s="1"/>
  <c r="AT332" i="3"/>
  <c r="G328" i="8" s="1"/>
  <c r="AU332" i="3"/>
  <c r="F328" i="8" s="1"/>
  <c r="AV332" i="3"/>
  <c r="E328" i="8" s="1"/>
  <c r="AP333" i="3"/>
  <c r="AQ333" i="3"/>
  <c r="B329" i="8" s="1"/>
  <c r="AR333" i="3"/>
  <c r="C329" i="8" s="1"/>
  <c r="AS333" i="3"/>
  <c r="D329" i="8" s="1"/>
  <c r="AT333" i="3"/>
  <c r="G329" i="8" s="1"/>
  <c r="AU333" i="3"/>
  <c r="AV333" i="3"/>
  <c r="E329" i="8" s="1"/>
  <c r="AP334" i="3"/>
  <c r="AQ334" i="3"/>
  <c r="B330" i="8" s="1"/>
  <c r="AR334" i="3"/>
  <c r="C330" i="8" s="1"/>
  <c r="AS334" i="3"/>
  <c r="D330" i="8" s="1"/>
  <c r="AT334" i="3"/>
  <c r="G330" i="8" s="1"/>
  <c r="AU334" i="3"/>
  <c r="F330" i="8" s="1"/>
  <c r="AV334" i="3"/>
  <c r="E330" i="8" s="1"/>
  <c r="AP335" i="3"/>
  <c r="AQ335" i="3"/>
  <c r="B331" i="8" s="1"/>
  <c r="AR335" i="3"/>
  <c r="C331" i="8" s="1"/>
  <c r="AS335" i="3"/>
  <c r="D331" i="8" s="1"/>
  <c r="AT335" i="3"/>
  <c r="G331" i="8" s="1"/>
  <c r="AU335" i="3"/>
  <c r="F331" i="8" s="1"/>
  <c r="AV335" i="3"/>
  <c r="E331" i="8" s="1"/>
  <c r="AP336" i="3"/>
  <c r="AQ336" i="3"/>
  <c r="B332" i="8" s="1"/>
  <c r="AR336" i="3"/>
  <c r="C332" i="8" s="1"/>
  <c r="AS336" i="3"/>
  <c r="D332" i="8" s="1"/>
  <c r="AT336" i="3"/>
  <c r="G332" i="8" s="1"/>
  <c r="AU336" i="3"/>
  <c r="F332" i="8" s="1"/>
  <c r="AV336" i="3"/>
  <c r="E332" i="8" s="1"/>
  <c r="AP337" i="3"/>
  <c r="AQ337" i="3"/>
  <c r="B333" i="8" s="1"/>
  <c r="AR337" i="3"/>
  <c r="C333" i="8" s="1"/>
  <c r="AS337" i="3"/>
  <c r="D333" i="8" s="1"/>
  <c r="AT337" i="3"/>
  <c r="G333" i="8" s="1"/>
  <c r="AU337" i="3"/>
  <c r="F333" i="8" s="1"/>
  <c r="AV337" i="3"/>
  <c r="E333" i="8" s="1"/>
  <c r="AP338" i="3"/>
  <c r="AQ338" i="3"/>
  <c r="B334" i="8" s="1"/>
  <c r="AR338" i="3"/>
  <c r="C334" i="8" s="1"/>
  <c r="AS338" i="3"/>
  <c r="D334" i="8" s="1"/>
  <c r="AT338" i="3"/>
  <c r="G334" i="8" s="1"/>
  <c r="AU338" i="3"/>
  <c r="F334" i="8" s="1"/>
  <c r="AV338" i="3"/>
  <c r="E334" i="8" s="1"/>
  <c r="AP339" i="3"/>
  <c r="AQ339" i="3"/>
  <c r="B335" i="8" s="1"/>
  <c r="AR339" i="3"/>
  <c r="C335" i="8" s="1"/>
  <c r="AS339" i="3"/>
  <c r="D335" i="8" s="1"/>
  <c r="AT339" i="3"/>
  <c r="G335" i="8" s="1"/>
  <c r="AU339" i="3"/>
  <c r="F335" i="8" s="1"/>
  <c r="AV339" i="3"/>
  <c r="E335" i="8" s="1"/>
  <c r="AP340" i="3"/>
  <c r="AQ340" i="3"/>
  <c r="B336" i="8" s="1"/>
  <c r="AR340" i="3"/>
  <c r="C336" i="8" s="1"/>
  <c r="AS340" i="3"/>
  <c r="D336" i="8" s="1"/>
  <c r="AT340" i="3"/>
  <c r="G336" i="8" s="1"/>
  <c r="AU340" i="3"/>
  <c r="F336" i="8" s="1"/>
  <c r="AV340" i="3"/>
  <c r="E336" i="8" s="1"/>
  <c r="AP341" i="3"/>
  <c r="AQ341" i="3"/>
  <c r="B337" i="8" s="1"/>
  <c r="AR341" i="3"/>
  <c r="C337" i="8" s="1"/>
  <c r="AS341" i="3"/>
  <c r="D337" i="8" s="1"/>
  <c r="AT341" i="3"/>
  <c r="G337" i="8" s="1"/>
  <c r="AU341" i="3"/>
  <c r="AV341" i="3"/>
  <c r="E337" i="8" s="1"/>
  <c r="AP342" i="3"/>
  <c r="AQ342" i="3"/>
  <c r="B338" i="8" s="1"/>
  <c r="AR342" i="3"/>
  <c r="C338" i="8" s="1"/>
  <c r="AS342" i="3"/>
  <c r="D338" i="8" s="1"/>
  <c r="AT342" i="3"/>
  <c r="G338" i="8" s="1"/>
  <c r="AU342" i="3"/>
  <c r="F338" i="8" s="1"/>
  <c r="AV342" i="3"/>
  <c r="E338" i="8" s="1"/>
  <c r="AP343" i="3"/>
  <c r="AQ343" i="3"/>
  <c r="B339" i="8" s="1"/>
  <c r="AR343" i="3"/>
  <c r="C339" i="8" s="1"/>
  <c r="AS343" i="3"/>
  <c r="D339" i="8" s="1"/>
  <c r="AT343" i="3"/>
  <c r="G339" i="8" s="1"/>
  <c r="AU343" i="3"/>
  <c r="F339" i="8" s="1"/>
  <c r="AV343" i="3"/>
  <c r="E339" i="8" s="1"/>
  <c r="AP344" i="3"/>
  <c r="AQ344" i="3"/>
  <c r="B340" i="8" s="1"/>
  <c r="AR344" i="3"/>
  <c r="C340" i="8" s="1"/>
  <c r="AS344" i="3"/>
  <c r="AT344" i="3"/>
  <c r="G340" i="8" s="1"/>
  <c r="AU344" i="3"/>
  <c r="F340" i="8" s="1"/>
  <c r="AV344" i="3"/>
  <c r="E340" i="8" s="1"/>
  <c r="AP345" i="3"/>
  <c r="AQ345" i="3"/>
  <c r="B341" i="8" s="1"/>
  <c r="AR345" i="3"/>
  <c r="C341" i="8" s="1"/>
  <c r="AS345" i="3"/>
  <c r="D341" i="8" s="1"/>
  <c r="AT345" i="3"/>
  <c r="G341" i="8" s="1"/>
  <c r="AU345" i="3"/>
  <c r="F341" i="8" s="1"/>
  <c r="AV345" i="3"/>
  <c r="E341" i="8" s="1"/>
  <c r="AP346" i="3"/>
  <c r="AQ346" i="3"/>
  <c r="B342" i="8" s="1"/>
  <c r="AR346" i="3"/>
  <c r="C342" i="8" s="1"/>
  <c r="AS346" i="3"/>
  <c r="D342" i="8" s="1"/>
  <c r="AT346" i="3"/>
  <c r="G342" i="8" s="1"/>
  <c r="AU346" i="3"/>
  <c r="F342" i="8" s="1"/>
  <c r="AV346" i="3"/>
  <c r="E342" i="8" s="1"/>
  <c r="AP347" i="3"/>
  <c r="AQ347" i="3"/>
  <c r="B343" i="8" s="1"/>
  <c r="AR347" i="3"/>
  <c r="C343" i="8" s="1"/>
  <c r="AS347" i="3"/>
  <c r="D343" i="8" s="1"/>
  <c r="AT347" i="3"/>
  <c r="G343" i="8" s="1"/>
  <c r="AU347" i="3"/>
  <c r="F343" i="8" s="1"/>
  <c r="AV347" i="3"/>
  <c r="E343" i="8" s="1"/>
  <c r="AP348" i="3"/>
  <c r="AQ348" i="3"/>
  <c r="B344" i="8" s="1"/>
  <c r="AR348" i="3"/>
  <c r="C344" i="8" s="1"/>
  <c r="AS348" i="3"/>
  <c r="D344" i="8" s="1"/>
  <c r="AT348" i="3"/>
  <c r="G344" i="8" s="1"/>
  <c r="AU348" i="3"/>
  <c r="F344" i="8" s="1"/>
  <c r="AV348" i="3"/>
  <c r="E344" i="8" s="1"/>
  <c r="AP349" i="3"/>
  <c r="AQ349" i="3"/>
  <c r="B345" i="8" s="1"/>
  <c r="AR349" i="3"/>
  <c r="C345" i="8" s="1"/>
  <c r="AS349" i="3"/>
  <c r="D345" i="8" s="1"/>
  <c r="AT349" i="3"/>
  <c r="G345" i="8" s="1"/>
  <c r="AU349" i="3"/>
  <c r="AV349" i="3"/>
  <c r="E345" i="8" s="1"/>
  <c r="AP350" i="3"/>
  <c r="AQ350" i="3"/>
  <c r="B346" i="8" s="1"/>
  <c r="AR350" i="3"/>
  <c r="C346" i="8" s="1"/>
  <c r="AS350" i="3"/>
  <c r="D346" i="8" s="1"/>
  <c r="AT350" i="3"/>
  <c r="G346" i="8" s="1"/>
  <c r="AU350" i="3"/>
  <c r="F346" i="8" s="1"/>
  <c r="AV350" i="3"/>
  <c r="E346" i="8" s="1"/>
  <c r="AP351" i="3"/>
  <c r="AQ351" i="3"/>
  <c r="B347" i="8" s="1"/>
  <c r="AR351" i="3"/>
  <c r="C347" i="8" s="1"/>
  <c r="AS351" i="3"/>
  <c r="D347" i="8" s="1"/>
  <c r="AT351" i="3"/>
  <c r="G347" i="8" s="1"/>
  <c r="AU351" i="3"/>
  <c r="F347" i="8" s="1"/>
  <c r="AV351" i="3"/>
  <c r="E347" i="8" s="1"/>
  <c r="AP352" i="3"/>
  <c r="AQ352" i="3"/>
  <c r="B348" i="8" s="1"/>
  <c r="AR352" i="3"/>
  <c r="C348" i="8" s="1"/>
  <c r="AS352" i="3"/>
  <c r="D348" i="8" s="1"/>
  <c r="AT352" i="3"/>
  <c r="G348" i="8" s="1"/>
  <c r="AU352" i="3"/>
  <c r="F348" i="8" s="1"/>
  <c r="AV352" i="3"/>
  <c r="E348" i="8" s="1"/>
  <c r="AP353" i="3"/>
  <c r="AQ353" i="3"/>
  <c r="B349" i="8" s="1"/>
  <c r="AR353" i="3"/>
  <c r="C349" i="8" s="1"/>
  <c r="AS353" i="3"/>
  <c r="D349" i="8" s="1"/>
  <c r="AT353" i="3"/>
  <c r="G349" i="8" s="1"/>
  <c r="AU353" i="3"/>
  <c r="F349" i="8" s="1"/>
  <c r="AV353" i="3"/>
  <c r="E349" i="8" s="1"/>
  <c r="AP354" i="3"/>
  <c r="AQ354" i="3"/>
  <c r="B350" i="8" s="1"/>
  <c r="AR354" i="3"/>
  <c r="C350" i="8" s="1"/>
  <c r="AS354" i="3"/>
  <c r="D350" i="8" s="1"/>
  <c r="AT354" i="3"/>
  <c r="G350" i="8" s="1"/>
  <c r="AU354" i="3"/>
  <c r="F350" i="8" s="1"/>
  <c r="AV354" i="3"/>
  <c r="E350" i="8" s="1"/>
  <c r="AP355" i="3"/>
  <c r="AQ355" i="3"/>
  <c r="AR355" i="3"/>
  <c r="C351" i="8" s="1"/>
  <c r="AS355" i="3"/>
  <c r="D351" i="8" s="1"/>
  <c r="AT355" i="3"/>
  <c r="G351" i="8" s="1"/>
  <c r="AU355" i="3"/>
  <c r="F351" i="8" s="1"/>
  <c r="AV355" i="3"/>
  <c r="E351" i="8" s="1"/>
  <c r="AQ5" i="3"/>
  <c r="B1" i="8" s="1"/>
  <c r="AR5" i="3"/>
  <c r="C1" i="8" s="1"/>
  <c r="AS5" i="3"/>
  <c r="D1" i="8" s="1"/>
  <c r="AT5" i="3"/>
  <c r="E1" i="8" s="1"/>
  <c r="AU5" i="3"/>
  <c r="F1" i="8" s="1"/>
  <c r="AV5" i="3"/>
  <c r="G1" i="8" s="1"/>
  <c r="AP5" i="3"/>
  <c r="AI6" i="3"/>
  <c r="AJ6" i="3"/>
  <c r="B2" i="7" s="1"/>
  <c r="AK6" i="3"/>
  <c r="C2" i="7" s="1"/>
  <c r="AL6" i="3"/>
  <c r="D2" i="7" s="1"/>
  <c r="AM6" i="3"/>
  <c r="E2" i="7" s="1"/>
  <c r="AN6" i="3"/>
  <c r="F2" i="7" s="1"/>
  <c r="AO6" i="3"/>
  <c r="G2" i="7" s="1"/>
  <c r="AI7" i="3"/>
  <c r="AJ7" i="3"/>
  <c r="B3" i="7" s="1"/>
  <c r="AK7" i="3"/>
  <c r="C3" i="7" s="1"/>
  <c r="AL7" i="3"/>
  <c r="D3" i="7" s="1"/>
  <c r="AM7" i="3"/>
  <c r="E3" i="7" s="1"/>
  <c r="AN7" i="3"/>
  <c r="F3" i="7" s="1"/>
  <c r="AO7" i="3"/>
  <c r="G3" i="7" s="1"/>
  <c r="AI8" i="3"/>
  <c r="AJ8" i="3"/>
  <c r="B4" i="7" s="1"/>
  <c r="AK8" i="3"/>
  <c r="C4" i="7" s="1"/>
  <c r="AL8" i="3"/>
  <c r="D4" i="7" s="1"/>
  <c r="AM8" i="3"/>
  <c r="E4" i="7" s="1"/>
  <c r="AN8" i="3"/>
  <c r="F4" i="7" s="1"/>
  <c r="AO8" i="3"/>
  <c r="G4" i="7" s="1"/>
  <c r="AI9" i="3"/>
  <c r="AJ9" i="3"/>
  <c r="B5" i="7" s="1"/>
  <c r="AK9" i="3"/>
  <c r="C5" i="7" s="1"/>
  <c r="AL9" i="3"/>
  <c r="D5" i="7" s="1"/>
  <c r="AM9" i="3"/>
  <c r="AN9" i="3"/>
  <c r="F5" i="7" s="1"/>
  <c r="AO9" i="3"/>
  <c r="G5" i="7" s="1"/>
  <c r="AI10" i="3"/>
  <c r="AJ10" i="3"/>
  <c r="B6" i="7" s="1"/>
  <c r="AK10" i="3"/>
  <c r="C6" i="7" s="1"/>
  <c r="AL10" i="3"/>
  <c r="D6" i="7" s="1"/>
  <c r="AM10" i="3"/>
  <c r="E6" i="7" s="1"/>
  <c r="AN10" i="3"/>
  <c r="F6" i="7" s="1"/>
  <c r="AO10" i="3"/>
  <c r="G6" i="7" s="1"/>
  <c r="AI11" i="3"/>
  <c r="AJ11" i="3"/>
  <c r="B7" i="7" s="1"/>
  <c r="AK11" i="3"/>
  <c r="C7" i="7" s="1"/>
  <c r="AL11" i="3"/>
  <c r="D7" i="7" s="1"/>
  <c r="AM11" i="3"/>
  <c r="E7" i="7" s="1"/>
  <c r="AN11" i="3"/>
  <c r="F7" i="7" s="1"/>
  <c r="AO11" i="3"/>
  <c r="G7" i="7" s="1"/>
  <c r="AI12" i="3"/>
  <c r="AJ12" i="3"/>
  <c r="B8" i="7" s="1"/>
  <c r="AK12" i="3"/>
  <c r="C8" i="7" s="1"/>
  <c r="AL12" i="3"/>
  <c r="D8" i="7" s="1"/>
  <c r="AM12" i="3"/>
  <c r="E8" i="7" s="1"/>
  <c r="AN12" i="3"/>
  <c r="F8" i="7" s="1"/>
  <c r="AO12" i="3"/>
  <c r="G8" i="7" s="1"/>
  <c r="AI13" i="3"/>
  <c r="AJ13" i="3"/>
  <c r="B9" i="7" s="1"/>
  <c r="AK13" i="3"/>
  <c r="C9" i="7" s="1"/>
  <c r="AL13" i="3"/>
  <c r="D9" i="7" s="1"/>
  <c r="AM13" i="3"/>
  <c r="E9" i="7" s="1"/>
  <c r="AN13" i="3"/>
  <c r="F9" i="7" s="1"/>
  <c r="AO13" i="3"/>
  <c r="G9" i="7" s="1"/>
  <c r="AI14" i="3"/>
  <c r="AJ14" i="3"/>
  <c r="B10" i="7" s="1"/>
  <c r="AK14" i="3"/>
  <c r="C10" i="7" s="1"/>
  <c r="AL14" i="3"/>
  <c r="D10" i="7" s="1"/>
  <c r="AM14" i="3"/>
  <c r="E10" i="7" s="1"/>
  <c r="AN14" i="3"/>
  <c r="F10" i="7" s="1"/>
  <c r="AO14" i="3"/>
  <c r="G10" i="7" s="1"/>
  <c r="AI15" i="3"/>
  <c r="AJ15" i="3"/>
  <c r="B11" i="7" s="1"/>
  <c r="AK15" i="3"/>
  <c r="C11" i="7" s="1"/>
  <c r="AL15" i="3"/>
  <c r="D11" i="7" s="1"/>
  <c r="AM15" i="3"/>
  <c r="E11" i="7" s="1"/>
  <c r="AN15" i="3"/>
  <c r="F11" i="7" s="1"/>
  <c r="AO15" i="3"/>
  <c r="G11" i="7" s="1"/>
  <c r="AI16" i="3"/>
  <c r="AJ16" i="3"/>
  <c r="B12" i="7" s="1"/>
  <c r="AK16" i="3"/>
  <c r="C12" i="7" s="1"/>
  <c r="AL16" i="3"/>
  <c r="D12" i="7" s="1"/>
  <c r="AM16" i="3"/>
  <c r="E12" i="7" s="1"/>
  <c r="AN16" i="3"/>
  <c r="F12" i="7" s="1"/>
  <c r="AO16" i="3"/>
  <c r="G12" i="7" s="1"/>
  <c r="AI17" i="3"/>
  <c r="AJ17" i="3"/>
  <c r="B13" i="7" s="1"/>
  <c r="AK17" i="3"/>
  <c r="C13" i="7" s="1"/>
  <c r="AL17" i="3"/>
  <c r="D13" i="7" s="1"/>
  <c r="AM17" i="3"/>
  <c r="AN17" i="3"/>
  <c r="F13" i="7" s="1"/>
  <c r="AO17" i="3"/>
  <c r="G13" i="7" s="1"/>
  <c r="AI18" i="3"/>
  <c r="AJ18" i="3"/>
  <c r="B14" i="7" s="1"/>
  <c r="AK18" i="3"/>
  <c r="C14" i="7" s="1"/>
  <c r="AL18" i="3"/>
  <c r="D14" i="7" s="1"/>
  <c r="AM18" i="3"/>
  <c r="E14" i="7" s="1"/>
  <c r="AN18" i="3"/>
  <c r="F14" i="7" s="1"/>
  <c r="AO18" i="3"/>
  <c r="G14" i="7" s="1"/>
  <c r="AI19" i="3"/>
  <c r="AJ19" i="3"/>
  <c r="B15" i="7" s="1"/>
  <c r="AK19" i="3"/>
  <c r="C15" i="7" s="1"/>
  <c r="AL19" i="3"/>
  <c r="D15" i="7" s="1"/>
  <c r="AM19" i="3"/>
  <c r="E15" i="7" s="1"/>
  <c r="AN19" i="3"/>
  <c r="F15" i="7" s="1"/>
  <c r="AO19" i="3"/>
  <c r="G15" i="7" s="1"/>
  <c r="AI20" i="3"/>
  <c r="AJ20" i="3"/>
  <c r="B16" i="7" s="1"/>
  <c r="AK20" i="3"/>
  <c r="AL20" i="3"/>
  <c r="D16" i="7" s="1"/>
  <c r="AM20" i="3"/>
  <c r="E16" i="7" s="1"/>
  <c r="AN20" i="3"/>
  <c r="F16" i="7" s="1"/>
  <c r="AO20" i="3"/>
  <c r="G16" i="7" s="1"/>
  <c r="AI21" i="3"/>
  <c r="AJ21" i="3"/>
  <c r="B17" i="7" s="1"/>
  <c r="AK21" i="3"/>
  <c r="C17" i="7" s="1"/>
  <c r="AL21" i="3"/>
  <c r="D17" i="7" s="1"/>
  <c r="AM21" i="3"/>
  <c r="E17" i="7" s="1"/>
  <c r="AN21" i="3"/>
  <c r="F17" i="7" s="1"/>
  <c r="AO21" i="3"/>
  <c r="G17" i="7" s="1"/>
  <c r="AI22" i="3"/>
  <c r="AJ22" i="3"/>
  <c r="B18" i="7" s="1"/>
  <c r="AK22" i="3"/>
  <c r="C18" i="7" s="1"/>
  <c r="AL22" i="3"/>
  <c r="D18" i="7" s="1"/>
  <c r="AM22" i="3"/>
  <c r="E18" i="7" s="1"/>
  <c r="AN22" i="3"/>
  <c r="F18" i="7" s="1"/>
  <c r="AO22" i="3"/>
  <c r="G18" i="7" s="1"/>
  <c r="AI23" i="3"/>
  <c r="AJ23" i="3"/>
  <c r="B19" i="7" s="1"/>
  <c r="AK23" i="3"/>
  <c r="C19" i="7" s="1"/>
  <c r="AL23" i="3"/>
  <c r="D19" i="7" s="1"/>
  <c r="AM23" i="3"/>
  <c r="E19" i="7" s="1"/>
  <c r="AN23" i="3"/>
  <c r="F19" i="7" s="1"/>
  <c r="AO23" i="3"/>
  <c r="G19" i="7" s="1"/>
  <c r="AI24" i="3"/>
  <c r="AJ24" i="3"/>
  <c r="B20" i="7" s="1"/>
  <c r="AK24" i="3"/>
  <c r="C20" i="7" s="1"/>
  <c r="AL24" i="3"/>
  <c r="D20" i="7" s="1"/>
  <c r="AM24" i="3"/>
  <c r="E20" i="7" s="1"/>
  <c r="AN24" i="3"/>
  <c r="F20" i="7" s="1"/>
  <c r="AO24" i="3"/>
  <c r="G20" i="7" s="1"/>
  <c r="AI25" i="3"/>
  <c r="AJ25" i="3"/>
  <c r="B21" i="7" s="1"/>
  <c r="AK25" i="3"/>
  <c r="C21" i="7" s="1"/>
  <c r="AL25" i="3"/>
  <c r="D21" i="7" s="1"/>
  <c r="AM25" i="3"/>
  <c r="AN25" i="3"/>
  <c r="F21" i="7" s="1"/>
  <c r="AO25" i="3"/>
  <c r="G21" i="7" s="1"/>
  <c r="AI26" i="3"/>
  <c r="AJ26" i="3"/>
  <c r="B22" i="7" s="1"/>
  <c r="AK26" i="3"/>
  <c r="C22" i="7" s="1"/>
  <c r="AL26" i="3"/>
  <c r="D22" i="7" s="1"/>
  <c r="AM26" i="3"/>
  <c r="E22" i="7" s="1"/>
  <c r="AN26" i="3"/>
  <c r="F22" i="7" s="1"/>
  <c r="AO26" i="3"/>
  <c r="G22" i="7" s="1"/>
  <c r="AI27" i="3"/>
  <c r="AJ27" i="3"/>
  <c r="B23" i="7" s="1"/>
  <c r="AK27" i="3"/>
  <c r="C23" i="7" s="1"/>
  <c r="AL27" i="3"/>
  <c r="D23" i="7" s="1"/>
  <c r="AM27" i="3"/>
  <c r="E23" i="7" s="1"/>
  <c r="AN27" i="3"/>
  <c r="F23" i="7" s="1"/>
  <c r="AO27" i="3"/>
  <c r="G23" i="7" s="1"/>
  <c r="AI28" i="3"/>
  <c r="AJ28" i="3"/>
  <c r="B24" i="7" s="1"/>
  <c r="AK28" i="3"/>
  <c r="C24" i="7" s="1"/>
  <c r="AL28" i="3"/>
  <c r="D24" i="7" s="1"/>
  <c r="AM28" i="3"/>
  <c r="E24" i="7" s="1"/>
  <c r="AN28" i="3"/>
  <c r="F24" i="7" s="1"/>
  <c r="AO28" i="3"/>
  <c r="G24" i="7" s="1"/>
  <c r="AI29" i="3"/>
  <c r="AJ29" i="3"/>
  <c r="B25" i="7" s="1"/>
  <c r="AK29" i="3"/>
  <c r="C25" i="7" s="1"/>
  <c r="AL29" i="3"/>
  <c r="D25" i="7" s="1"/>
  <c r="AM29" i="3"/>
  <c r="E25" i="7" s="1"/>
  <c r="AN29" i="3"/>
  <c r="F25" i="7" s="1"/>
  <c r="AO29" i="3"/>
  <c r="G25" i="7" s="1"/>
  <c r="AI30" i="3"/>
  <c r="AJ30" i="3"/>
  <c r="B26" i="7" s="1"/>
  <c r="AK30" i="3"/>
  <c r="C26" i="7" s="1"/>
  <c r="AL30" i="3"/>
  <c r="D26" i="7" s="1"/>
  <c r="AM30" i="3"/>
  <c r="E26" i="7" s="1"/>
  <c r="AN30" i="3"/>
  <c r="F26" i="7" s="1"/>
  <c r="AO30" i="3"/>
  <c r="AI31" i="3"/>
  <c r="AJ31" i="3"/>
  <c r="B27" i="7" s="1"/>
  <c r="AK31" i="3"/>
  <c r="C27" i="7" s="1"/>
  <c r="AL31" i="3"/>
  <c r="D27" i="7" s="1"/>
  <c r="AM31" i="3"/>
  <c r="E27" i="7" s="1"/>
  <c r="AN31" i="3"/>
  <c r="F27" i="7" s="1"/>
  <c r="AO31" i="3"/>
  <c r="G27" i="7" s="1"/>
  <c r="AI32" i="3"/>
  <c r="AJ32" i="3"/>
  <c r="B28" i="7" s="1"/>
  <c r="AK32" i="3"/>
  <c r="C28" i="7" s="1"/>
  <c r="AL32" i="3"/>
  <c r="D28" i="7" s="1"/>
  <c r="AM32" i="3"/>
  <c r="E28" i="7" s="1"/>
  <c r="AN32" i="3"/>
  <c r="F28" i="7" s="1"/>
  <c r="AO32" i="3"/>
  <c r="G28" i="7" s="1"/>
  <c r="AI33" i="3"/>
  <c r="AJ33" i="3"/>
  <c r="B29" i="7" s="1"/>
  <c r="AK33" i="3"/>
  <c r="C29" i="7" s="1"/>
  <c r="AL33" i="3"/>
  <c r="D29" i="7" s="1"/>
  <c r="AM33" i="3"/>
  <c r="AN33" i="3"/>
  <c r="F29" i="7" s="1"/>
  <c r="AO33" i="3"/>
  <c r="G29" i="7" s="1"/>
  <c r="AI34" i="3"/>
  <c r="AJ34" i="3"/>
  <c r="B30" i="7" s="1"/>
  <c r="AK34" i="3"/>
  <c r="C30" i="7" s="1"/>
  <c r="AL34" i="3"/>
  <c r="D30" i="7" s="1"/>
  <c r="AM34" i="3"/>
  <c r="E30" i="7" s="1"/>
  <c r="AN34" i="3"/>
  <c r="F30" i="7" s="1"/>
  <c r="AO34" i="3"/>
  <c r="G30" i="7" s="1"/>
  <c r="AI35" i="3"/>
  <c r="AJ35" i="3"/>
  <c r="B31" i="7" s="1"/>
  <c r="AK35" i="3"/>
  <c r="C31" i="7" s="1"/>
  <c r="AL35" i="3"/>
  <c r="D31" i="7" s="1"/>
  <c r="AM35" i="3"/>
  <c r="E31" i="7" s="1"/>
  <c r="AN35" i="3"/>
  <c r="F31" i="7" s="1"/>
  <c r="AO35" i="3"/>
  <c r="G31" i="7" s="1"/>
  <c r="AI36" i="3"/>
  <c r="AJ36" i="3"/>
  <c r="B32" i="7" s="1"/>
  <c r="AK36" i="3"/>
  <c r="C32" i="7" s="1"/>
  <c r="AL36" i="3"/>
  <c r="D32" i="7" s="1"/>
  <c r="AM36" i="3"/>
  <c r="E32" i="7" s="1"/>
  <c r="AN36" i="3"/>
  <c r="F32" i="7" s="1"/>
  <c r="AO36" i="3"/>
  <c r="G32" i="7" s="1"/>
  <c r="AI37" i="3"/>
  <c r="AJ37" i="3"/>
  <c r="B33" i="7" s="1"/>
  <c r="AK37" i="3"/>
  <c r="C33" i="7" s="1"/>
  <c r="AL37" i="3"/>
  <c r="D33" i="7" s="1"/>
  <c r="AM37" i="3"/>
  <c r="E33" i="7" s="1"/>
  <c r="AN37" i="3"/>
  <c r="F33" i="7" s="1"/>
  <c r="AO37" i="3"/>
  <c r="G33" i="7" s="1"/>
  <c r="AI38" i="3"/>
  <c r="AJ38" i="3"/>
  <c r="B34" i="7" s="1"/>
  <c r="AK38" i="3"/>
  <c r="C34" i="7" s="1"/>
  <c r="AL38" i="3"/>
  <c r="D34" i="7" s="1"/>
  <c r="AM38" i="3"/>
  <c r="E34" i="7" s="1"/>
  <c r="AN38" i="3"/>
  <c r="F34" i="7" s="1"/>
  <c r="AO38" i="3"/>
  <c r="G34" i="7" s="1"/>
  <c r="AI39" i="3"/>
  <c r="AJ39" i="3"/>
  <c r="B35" i="7" s="1"/>
  <c r="AK39" i="3"/>
  <c r="C35" i="7" s="1"/>
  <c r="AL39" i="3"/>
  <c r="D35" i="7" s="1"/>
  <c r="AM39" i="3"/>
  <c r="E35" i="7" s="1"/>
  <c r="AN39" i="3"/>
  <c r="F35" i="7" s="1"/>
  <c r="AO39" i="3"/>
  <c r="G35" i="7" s="1"/>
  <c r="AI40" i="3"/>
  <c r="AJ40" i="3"/>
  <c r="B36" i="7" s="1"/>
  <c r="AK40" i="3"/>
  <c r="C36" i="7" s="1"/>
  <c r="AL40" i="3"/>
  <c r="D36" i="7" s="1"/>
  <c r="AM40" i="3"/>
  <c r="E36" i="7" s="1"/>
  <c r="AN40" i="3"/>
  <c r="F36" i="7" s="1"/>
  <c r="AO40" i="3"/>
  <c r="G36" i="7" s="1"/>
  <c r="AI41" i="3"/>
  <c r="AJ41" i="3"/>
  <c r="B37" i="7" s="1"/>
  <c r="AK41" i="3"/>
  <c r="C37" i="7" s="1"/>
  <c r="AL41" i="3"/>
  <c r="D37" i="7" s="1"/>
  <c r="AM41" i="3"/>
  <c r="AN41" i="3"/>
  <c r="F37" i="7" s="1"/>
  <c r="AO41" i="3"/>
  <c r="G37" i="7" s="1"/>
  <c r="AI42" i="3"/>
  <c r="AJ42" i="3"/>
  <c r="B38" i="7" s="1"/>
  <c r="AK42" i="3"/>
  <c r="C38" i="7" s="1"/>
  <c r="AL42" i="3"/>
  <c r="D38" i="7" s="1"/>
  <c r="AM42" i="3"/>
  <c r="E38" i="7" s="1"/>
  <c r="AN42" i="3"/>
  <c r="F38" i="7" s="1"/>
  <c r="AO42" i="3"/>
  <c r="G38" i="7" s="1"/>
  <c r="AI43" i="3"/>
  <c r="AJ43" i="3"/>
  <c r="B39" i="7" s="1"/>
  <c r="AK43" i="3"/>
  <c r="C39" i="7" s="1"/>
  <c r="AL43" i="3"/>
  <c r="D39" i="7" s="1"/>
  <c r="AM43" i="3"/>
  <c r="E39" i="7" s="1"/>
  <c r="AN43" i="3"/>
  <c r="F39" i="7" s="1"/>
  <c r="AO43" i="3"/>
  <c r="G39" i="7" s="1"/>
  <c r="AI44" i="3"/>
  <c r="AJ44" i="3"/>
  <c r="B40" i="7" s="1"/>
  <c r="AK44" i="3"/>
  <c r="C40" i="7" s="1"/>
  <c r="AL44" i="3"/>
  <c r="D40" i="7" s="1"/>
  <c r="AM44" i="3"/>
  <c r="E40" i="7" s="1"/>
  <c r="AN44" i="3"/>
  <c r="F40" i="7" s="1"/>
  <c r="AO44" i="3"/>
  <c r="G40" i="7" s="1"/>
  <c r="AI45" i="3"/>
  <c r="AJ45" i="3"/>
  <c r="B41" i="7" s="1"/>
  <c r="AK45" i="3"/>
  <c r="C41" i="7" s="1"/>
  <c r="AL45" i="3"/>
  <c r="D41" i="7" s="1"/>
  <c r="AM45" i="3"/>
  <c r="E41" i="7" s="1"/>
  <c r="AN45" i="3"/>
  <c r="F41" i="7" s="1"/>
  <c r="AO45" i="3"/>
  <c r="G41" i="7" s="1"/>
  <c r="AI46" i="3"/>
  <c r="AJ46" i="3"/>
  <c r="B42" i="7" s="1"/>
  <c r="AK46" i="3"/>
  <c r="C42" i="7" s="1"/>
  <c r="AL46" i="3"/>
  <c r="D42" i="7" s="1"/>
  <c r="AM46" i="3"/>
  <c r="E42" i="7" s="1"/>
  <c r="AN46" i="3"/>
  <c r="F42" i="7" s="1"/>
  <c r="AO46" i="3"/>
  <c r="G42" i="7" s="1"/>
  <c r="AI47" i="3"/>
  <c r="AJ47" i="3"/>
  <c r="B43" i="7" s="1"/>
  <c r="AK47" i="3"/>
  <c r="C43" i="7" s="1"/>
  <c r="AL47" i="3"/>
  <c r="D43" i="7" s="1"/>
  <c r="AM47" i="3"/>
  <c r="E43" i="7" s="1"/>
  <c r="AN47" i="3"/>
  <c r="F43" i="7" s="1"/>
  <c r="AO47" i="3"/>
  <c r="G43" i="7" s="1"/>
  <c r="AI48" i="3"/>
  <c r="AJ48" i="3"/>
  <c r="B44" i="7" s="1"/>
  <c r="AK48" i="3"/>
  <c r="C44" i="7" s="1"/>
  <c r="AL48" i="3"/>
  <c r="D44" i="7" s="1"/>
  <c r="AM48" i="3"/>
  <c r="E44" i="7" s="1"/>
  <c r="AN48" i="3"/>
  <c r="F44" i="7" s="1"/>
  <c r="AO48" i="3"/>
  <c r="G44" i="7" s="1"/>
  <c r="AI49" i="3"/>
  <c r="AJ49" i="3"/>
  <c r="B45" i="7" s="1"/>
  <c r="AK49" i="3"/>
  <c r="C45" i="7" s="1"/>
  <c r="AL49" i="3"/>
  <c r="D45" i="7" s="1"/>
  <c r="AM49" i="3"/>
  <c r="E45" i="7" s="1"/>
  <c r="AN49" i="3"/>
  <c r="F45" i="7" s="1"/>
  <c r="AO49" i="3"/>
  <c r="G45" i="7" s="1"/>
  <c r="AI50" i="3"/>
  <c r="AJ50" i="3"/>
  <c r="B46" i="7" s="1"/>
  <c r="AK50" i="3"/>
  <c r="C46" i="7" s="1"/>
  <c r="AL50" i="3"/>
  <c r="D46" i="7" s="1"/>
  <c r="AM50" i="3"/>
  <c r="E46" i="7" s="1"/>
  <c r="AN50" i="3"/>
  <c r="F46" i="7" s="1"/>
  <c r="AO50" i="3"/>
  <c r="G46" i="7" s="1"/>
  <c r="AI51" i="3"/>
  <c r="AJ51" i="3"/>
  <c r="B47" i="7" s="1"/>
  <c r="AK51" i="3"/>
  <c r="C47" i="7" s="1"/>
  <c r="AL51" i="3"/>
  <c r="D47" i="7" s="1"/>
  <c r="AM51" i="3"/>
  <c r="E47" i="7" s="1"/>
  <c r="AN51" i="3"/>
  <c r="F47" i="7" s="1"/>
  <c r="AO51" i="3"/>
  <c r="G47" i="7" s="1"/>
  <c r="AI52" i="3"/>
  <c r="AJ52" i="3"/>
  <c r="B48" i="7" s="1"/>
  <c r="AK52" i="3"/>
  <c r="AL52" i="3"/>
  <c r="D48" i="7" s="1"/>
  <c r="AM52" i="3"/>
  <c r="E48" i="7" s="1"/>
  <c r="AN52" i="3"/>
  <c r="F48" i="7" s="1"/>
  <c r="AO52" i="3"/>
  <c r="G48" i="7" s="1"/>
  <c r="AI53" i="3"/>
  <c r="AJ53" i="3"/>
  <c r="B49" i="7" s="1"/>
  <c r="AK53" i="3"/>
  <c r="C49" i="7" s="1"/>
  <c r="AL53" i="3"/>
  <c r="D49" i="7" s="1"/>
  <c r="AM53" i="3"/>
  <c r="E49" i="7" s="1"/>
  <c r="AN53" i="3"/>
  <c r="F49" i="7" s="1"/>
  <c r="AO53" i="3"/>
  <c r="G49" i="7" s="1"/>
  <c r="AI54" i="3"/>
  <c r="AJ54" i="3"/>
  <c r="B50" i="7" s="1"/>
  <c r="AK54" i="3"/>
  <c r="C50" i="7" s="1"/>
  <c r="AL54" i="3"/>
  <c r="D50" i="7" s="1"/>
  <c r="AM54" i="3"/>
  <c r="E50" i="7" s="1"/>
  <c r="AN54" i="3"/>
  <c r="F50" i="7" s="1"/>
  <c r="AO54" i="3"/>
  <c r="G50" i="7" s="1"/>
  <c r="AI55" i="3"/>
  <c r="AJ55" i="3"/>
  <c r="B51" i="7" s="1"/>
  <c r="AK55" i="3"/>
  <c r="C51" i="7" s="1"/>
  <c r="AL55" i="3"/>
  <c r="D51" i="7" s="1"/>
  <c r="AM55" i="3"/>
  <c r="E51" i="7" s="1"/>
  <c r="AN55" i="3"/>
  <c r="F51" i="7" s="1"/>
  <c r="AO55" i="3"/>
  <c r="G51" i="7" s="1"/>
  <c r="AI56" i="3"/>
  <c r="AJ56" i="3"/>
  <c r="B52" i="7" s="1"/>
  <c r="AK56" i="3"/>
  <c r="C52" i="7" s="1"/>
  <c r="AL56" i="3"/>
  <c r="D52" i="7" s="1"/>
  <c r="AM56" i="3"/>
  <c r="E52" i="7" s="1"/>
  <c r="AN56" i="3"/>
  <c r="F52" i="7" s="1"/>
  <c r="AO56" i="3"/>
  <c r="G52" i="7" s="1"/>
  <c r="AI57" i="3"/>
  <c r="AJ57" i="3"/>
  <c r="B53" i="7" s="1"/>
  <c r="AK57" i="3"/>
  <c r="C53" i="7" s="1"/>
  <c r="AL57" i="3"/>
  <c r="D53" i="7" s="1"/>
  <c r="AM57" i="3"/>
  <c r="E53" i="7" s="1"/>
  <c r="AN57" i="3"/>
  <c r="F53" i="7" s="1"/>
  <c r="AO57" i="3"/>
  <c r="G53" i="7" s="1"/>
  <c r="AI58" i="3"/>
  <c r="AJ58" i="3"/>
  <c r="B54" i="7" s="1"/>
  <c r="AK58" i="3"/>
  <c r="C54" i="7" s="1"/>
  <c r="AL58" i="3"/>
  <c r="D54" i="7" s="1"/>
  <c r="AM58" i="3"/>
  <c r="E54" i="7" s="1"/>
  <c r="AN58" i="3"/>
  <c r="F54" i="7" s="1"/>
  <c r="AO58" i="3"/>
  <c r="G54" i="7" s="1"/>
  <c r="AI59" i="3"/>
  <c r="AJ59" i="3"/>
  <c r="B55" i="7" s="1"/>
  <c r="AK59" i="3"/>
  <c r="C55" i="7" s="1"/>
  <c r="AL59" i="3"/>
  <c r="D55" i="7" s="1"/>
  <c r="AM59" i="3"/>
  <c r="E55" i="7" s="1"/>
  <c r="AN59" i="3"/>
  <c r="F55" i="7" s="1"/>
  <c r="AO59" i="3"/>
  <c r="G55" i="7" s="1"/>
  <c r="AI60" i="3"/>
  <c r="AJ60" i="3"/>
  <c r="B56" i="7" s="1"/>
  <c r="AK60" i="3"/>
  <c r="C56" i="7" s="1"/>
  <c r="AL60" i="3"/>
  <c r="D56" i="7" s="1"/>
  <c r="AM60" i="3"/>
  <c r="E56" i="7" s="1"/>
  <c r="AN60" i="3"/>
  <c r="F56" i="7" s="1"/>
  <c r="AO60" i="3"/>
  <c r="G56" i="7" s="1"/>
  <c r="AI61" i="3"/>
  <c r="AJ61" i="3"/>
  <c r="B57" i="7" s="1"/>
  <c r="AK61" i="3"/>
  <c r="C57" i="7" s="1"/>
  <c r="AL61" i="3"/>
  <c r="D57" i="7" s="1"/>
  <c r="AM61" i="3"/>
  <c r="E57" i="7" s="1"/>
  <c r="AN61" i="3"/>
  <c r="F57" i="7" s="1"/>
  <c r="AO61" i="3"/>
  <c r="G57" i="7" s="1"/>
  <c r="AI62" i="3"/>
  <c r="AJ62" i="3"/>
  <c r="B58" i="7" s="1"/>
  <c r="AK62" i="3"/>
  <c r="C58" i="7" s="1"/>
  <c r="AL62" i="3"/>
  <c r="D58" i="7" s="1"/>
  <c r="AM62" i="3"/>
  <c r="E58" i="7" s="1"/>
  <c r="AN62" i="3"/>
  <c r="F58" i="7" s="1"/>
  <c r="AO62" i="3"/>
  <c r="G58" i="7" s="1"/>
  <c r="AI63" i="3"/>
  <c r="AJ63" i="3"/>
  <c r="B59" i="7" s="1"/>
  <c r="AK63" i="3"/>
  <c r="C59" i="7" s="1"/>
  <c r="AL63" i="3"/>
  <c r="D59" i="7" s="1"/>
  <c r="AM63" i="3"/>
  <c r="AN63" i="3"/>
  <c r="F59" i="7" s="1"/>
  <c r="AO63" i="3"/>
  <c r="G59" i="7" s="1"/>
  <c r="AI64" i="3"/>
  <c r="AJ64" i="3"/>
  <c r="B60" i="7" s="1"/>
  <c r="AK64" i="3"/>
  <c r="C60" i="7" s="1"/>
  <c r="AL64" i="3"/>
  <c r="D60" i="7" s="1"/>
  <c r="AM64" i="3"/>
  <c r="E60" i="7" s="1"/>
  <c r="AN64" i="3"/>
  <c r="F60" i="7" s="1"/>
  <c r="AO64" i="3"/>
  <c r="G60" i="7" s="1"/>
  <c r="AI65" i="3"/>
  <c r="AJ65" i="3"/>
  <c r="B61" i="7" s="1"/>
  <c r="AK65" i="3"/>
  <c r="C61" i="7" s="1"/>
  <c r="AL65" i="3"/>
  <c r="D61" i="7" s="1"/>
  <c r="AM65" i="3"/>
  <c r="E61" i="7" s="1"/>
  <c r="AN65" i="3"/>
  <c r="F61" i="7" s="1"/>
  <c r="AO65" i="3"/>
  <c r="G61" i="7" s="1"/>
  <c r="AI66" i="3"/>
  <c r="AJ66" i="3"/>
  <c r="B62" i="7" s="1"/>
  <c r="AK66" i="3"/>
  <c r="C62" i="7" s="1"/>
  <c r="AL66" i="3"/>
  <c r="D62" i="7" s="1"/>
  <c r="AM66" i="3"/>
  <c r="E62" i="7" s="1"/>
  <c r="AN66" i="3"/>
  <c r="F62" i="7" s="1"/>
  <c r="AO66" i="3"/>
  <c r="G62" i="7" s="1"/>
  <c r="AI67" i="3"/>
  <c r="AJ67" i="3"/>
  <c r="B63" i="7" s="1"/>
  <c r="AK67" i="3"/>
  <c r="C63" i="7" s="1"/>
  <c r="AL67" i="3"/>
  <c r="D63" i="7" s="1"/>
  <c r="AM67" i="3"/>
  <c r="E63" i="7" s="1"/>
  <c r="AN67" i="3"/>
  <c r="F63" i="7" s="1"/>
  <c r="AO67" i="3"/>
  <c r="G63" i="7" s="1"/>
  <c r="AI68" i="3"/>
  <c r="AJ68" i="3"/>
  <c r="B64" i="7" s="1"/>
  <c r="AK68" i="3"/>
  <c r="C64" i="7" s="1"/>
  <c r="AL68" i="3"/>
  <c r="D64" i="7" s="1"/>
  <c r="AM68" i="3"/>
  <c r="E64" i="7" s="1"/>
  <c r="AN68" i="3"/>
  <c r="F64" i="7" s="1"/>
  <c r="AO68" i="3"/>
  <c r="G64" i="7" s="1"/>
  <c r="AI69" i="3"/>
  <c r="AJ69" i="3"/>
  <c r="B65" i="7" s="1"/>
  <c r="AK69" i="3"/>
  <c r="C65" i="7" s="1"/>
  <c r="AL69" i="3"/>
  <c r="D65" i="7" s="1"/>
  <c r="AM69" i="3"/>
  <c r="E65" i="7" s="1"/>
  <c r="AN69" i="3"/>
  <c r="F65" i="7" s="1"/>
  <c r="AO69" i="3"/>
  <c r="G65" i="7" s="1"/>
  <c r="AI70" i="3"/>
  <c r="AJ70" i="3"/>
  <c r="B66" i="7" s="1"/>
  <c r="AK70" i="3"/>
  <c r="C66" i="7" s="1"/>
  <c r="AL70" i="3"/>
  <c r="D66" i="7" s="1"/>
  <c r="AM70" i="3"/>
  <c r="E66" i="7" s="1"/>
  <c r="AN70" i="3"/>
  <c r="F66" i="7" s="1"/>
  <c r="AO70" i="3"/>
  <c r="G66" i="7" s="1"/>
  <c r="AI71" i="3"/>
  <c r="AJ71" i="3"/>
  <c r="B67" i="7" s="1"/>
  <c r="AK71" i="3"/>
  <c r="C67" i="7" s="1"/>
  <c r="AL71" i="3"/>
  <c r="D67" i="7" s="1"/>
  <c r="AM71" i="3"/>
  <c r="E67" i="7" s="1"/>
  <c r="AN71" i="3"/>
  <c r="F67" i="7" s="1"/>
  <c r="AO71" i="3"/>
  <c r="G67" i="7" s="1"/>
  <c r="AI72" i="3"/>
  <c r="AJ72" i="3"/>
  <c r="B68" i="7" s="1"/>
  <c r="AK72" i="3"/>
  <c r="C68" i="7" s="1"/>
  <c r="AL72" i="3"/>
  <c r="D68" i="7" s="1"/>
  <c r="AM72" i="3"/>
  <c r="E68" i="7" s="1"/>
  <c r="AN72" i="3"/>
  <c r="F68" i="7" s="1"/>
  <c r="AO72" i="3"/>
  <c r="G68" i="7" s="1"/>
  <c r="AI73" i="3"/>
  <c r="AJ73" i="3"/>
  <c r="B69" i="7" s="1"/>
  <c r="AK73" i="3"/>
  <c r="C69" i="7" s="1"/>
  <c r="AL73" i="3"/>
  <c r="D69" i="7" s="1"/>
  <c r="AM73" i="3"/>
  <c r="E69" i="7" s="1"/>
  <c r="AN73" i="3"/>
  <c r="F69" i="7" s="1"/>
  <c r="AO73" i="3"/>
  <c r="G69" i="7" s="1"/>
  <c r="AI74" i="3"/>
  <c r="AJ74" i="3"/>
  <c r="B70" i="7" s="1"/>
  <c r="AK74" i="3"/>
  <c r="C70" i="7" s="1"/>
  <c r="AL74" i="3"/>
  <c r="D70" i="7" s="1"/>
  <c r="AM74" i="3"/>
  <c r="E70" i="7" s="1"/>
  <c r="AN74" i="3"/>
  <c r="F70" i="7" s="1"/>
  <c r="AO74" i="3"/>
  <c r="AI75" i="3"/>
  <c r="AJ75" i="3"/>
  <c r="B71" i="7" s="1"/>
  <c r="AK75" i="3"/>
  <c r="C71" i="7" s="1"/>
  <c r="AL75" i="3"/>
  <c r="D71" i="7" s="1"/>
  <c r="AM75" i="3"/>
  <c r="E71" i="7" s="1"/>
  <c r="AN75" i="3"/>
  <c r="F71" i="7" s="1"/>
  <c r="AO75" i="3"/>
  <c r="G71" i="7" s="1"/>
  <c r="AI76" i="3"/>
  <c r="AJ76" i="3"/>
  <c r="B72" i="7" s="1"/>
  <c r="AK76" i="3"/>
  <c r="C72" i="7" s="1"/>
  <c r="AL76" i="3"/>
  <c r="D72" i="7" s="1"/>
  <c r="AM76" i="3"/>
  <c r="E72" i="7" s="1"/>
  <c r="AN76" i="3"/>
  <c r="F72" i="7" s="1"/>
  <c r="AO76" i="3"/>
  <c r="G72" i="7" s="1"/>
  <c r="AI77" i="3"/>
  <c r="AJ77" i="3"/>
  <c r="B73" i="7" s="1"/>
  <c r="AK77" i="3"/>
  <c r="C73" i="7" s="1"/>
  <c r="AL77" i="3"/>
  <c r="D73" i="7" s="1"/>
  <c r="AM77" i="3"/>
  <c r="E73" i="7" s="1"/>
  <c r="AN77" i="3"/>
  <c r="F73" i="7" s="1"/>
  <c r="AO77" i="3"/>
  <c r="G73" i="7" s="1"/>
  <c r="AI78" i="3"/>
  <c r="AJ78" i="3"/>
  <c r="B74" i="7" s="1"/>
  <c r="AK78" i="3"/>
  <c r="C74" i="7" s="1"/>
  <c r="AL78" i="3"/>
  <c r="D74" i="7" s="1"/>
  <c r="AM78" i="3"/>
  <c r="E74" i="7" s="1"/>
  <c r="AN78" i="3"/>
  <c r="F74" i="7" s="1"/>
  <c r="AO78" i="3"/>
  <c r="G74" i="7" s="1"/>
  <c r="AI79" i="3"/>
  <c r="AJ79" i="3"/>
  <c r="B75" i="7" s="1"/>
  <c r="AK79" i="3"/>
  <c r="C75" i="7" s="1"/>
  <c r="AL79" i="3"/>
  <c r="D75" i="7" s="1"/>
  <c r="AM79" i="3"/>
  <c r="E75" i="7" s="1"/>
  <c r="AN79" i="3"/>
  <c r="F75" i="7" s="1"/>
  <c r="AO79" i="3"/>
  <c r="G75" i="7" s="1"/>
  <c r="AI80" i="3"/>
  <c r="AJ80" i="3"/>
  <c r="B76" i="7" s="1"/>
  <c r="AK80" i="3"/>
  <c r="C76" i="7" s="1"/>
  <c r="AL80" i="3"/>
  <c r="D76" i="7" s="1"/>
  <c r="AM80" i="3"/>
  <c r="E76" i="7" s="1"/>
  <c r="AN80" i="3"/>
  <c r="F76" i="7" s="1"/>
  <c r="AO80" i="3"/>
  <c r="G76" i="7" s="1"/>
  <c r="AI81" i="3"/>
  <c r="AJ81" i="3"/>
  <c r="B77" i="7" s="1"/>
  <c r="AK81" i="3"/>
  <c r="C77" i="7" s="1"/>
  <c r="AL81" i="3"/>
  <c r="D77" i="7" s="1"/>
  <c r="AM81" i="3"/>
  <c r="E77" i="7" s="1"/>
  <c r="AN81" i="3"/>
  <c r="F77" i="7" s="1"/>
  <c r="AO81" i="3"/>
  <c r="G77" i="7" s="1"/>
  <c r="AI82" i="3"/>
  <c r="AJ82" i="3"/>
  <c r="B78" i="7" s="1"/>
  <c r="AK82" i="3"/>
  <c r="C78" i="7" s="1"/>
  <c r="AL82" i="3"/>
  <c r="D78" i="7" s="1"/>
  <c r="AM82" i="3"/>
  <c r="E78" i="7" s="1"/>
  <c r="AN82" i="3"/>
  <c r="F78" i="7" s="1"/>
  <c r="AO82" i="3"/>
  <c r="G78" i="7" s="1"/>
  <c r="AI83" i="3"/>
  <c r="AJ83" i="3"/>
  <c r="B79" i="7" s="1"/>
  <c r="AK83" i="3"/>
  <c r="C79" i="7" s="1"/>
  <c r="AL83" i="3"/>
  <c r="D79" i="7" s="1"/>
  <c r="AM83" i="3"/>
  <c r="E79" i="7" s="1"/>
  <c r="AN83" i="3"/>
  <c r="F79" i="7" s="1"/>
  <c r="AO83" i="3"/>
  <c r="G79" i="7" s="1"/>
  <c r="AI84" i="3"/>
  <c r="AJ84" i="3"/>
  <c r="B80" i="7" s="1"/>
  <c r="AK84" i="3"/>
  <c r="C80" i="7" s="1"/>
  <c r="AL84" i="3"/>
  <c r="D80" i="7" s="1"/>
  <c r="AM84" i="3"/>
  <c r="E80" i="7" s="1"/>
  <c r="AN84" i="3"/>
  <c r="F80" i="7" s="1"/>
  <c r="AO84" i="3"/>
  <c r="G80" i="7" s="1"/>
  <c r="AI85" i="3"/>
  <c r="AJ85" i="3"/>
  <c r="B81" i="7" s="1"/>
  <c r="AK85" i="3"/>
  <c r="C81" i="7" s="1"/>
  <c r="AL85" i="3"/>
  <c r="D81" i="7" s="1"/>
  <c r="AM85" i="3"/>
  <c r="E81" i="7" s="1"/>
  <c r="AN85" i="3"/>
  <c r="F81" i="7" s="1"/>
  <c r="AO85" i="3"/>
  <c r="G81" i="7" s="1"/>
  <c r="AI86" i="3"/>
  <c r="AJ86" i="3"/>
  <c r="B82" i="7" s="1"/>
  <c r="AK86" i="3"/>
  <c r="C82" i="7" s="1"/>
  <c r="AL86" i="3"/>
  <c r="D82" i="7" s="1"/>
  <c r="AM86" i="3"/>
  <c r="AN86" i="3"/>
  <c r="F82" i="7" s="1"/>
  <c r="AO86" i="3"/>
  <c r="G82" i="7" s="1"/>
  <c r="AI87" i="3"/>
  <c r="AJ87" i="3"/>
  <c r="B83" i="7" s="1"/>
  <c r="AK87" i="3"/>
  <c r="C83" i="7" s="1"/>
  <c r="AL87" i="3"/>
  <c r="D83" i="7" s="1"/>
  <c r="AM87" i="3"/>
  <c r="E83" i="7" s="1"/>
  <c r="AN87" i="3"/>
  <c r="F83" i="7" s="1"/>
  <c r="AO87" i="3"/>
  <c r="G83" i="7" s="1"/>
  <c r="AI88" i="3"/>
  <c r="AJ88" i="3"/>
  <c r="B84" i="7" s="1"/>
  <c r="AK88" i="3"/>
  <c r="C84" i="7" s="1"/>
  <c r="AL88" i="3"/>
  <c r="D84" i="7" s="1"/>
  <c r="AM88" i="3"/>
  <c r="E84" i="7" s="1"/>
  <c r="AN88" i="3"/>
  <c r="F84" i="7" s="1"/>
  <c r="AO88" i="3"/>
  <c r="G84" i="7" s="1"/>
  <c r="AI89" i="3"/>
  <c r="AJ89" i="3"/>
  <c r="B85" i="7" s="1"/>
  <c r="AK89" i="3"/>
  <c r="C85" i="7" s="1"/>
  <c r="AL89" i="3"/>
  <c r="D85" i="7" s="1"/>
  <c r="AM89" i="3"/>
  <c r="E85" i="7" s="1"/>
  <c r="AN89" i="3"/>
  <c r="F85" i="7" s="1"/>
  <c r="AO89" i="3"/>
  <c r="G85" i="7" s="1"/>
  <c r="AI90" i="3"/>
  <c r="AJ90" i="3"/>
  <c r="B86" i="7" s="1"/>
  <c r="AK90" i="3"/>
  <c r="C86" i="7" s="1"/>
  <c r="AL90" i="3"/>
  <c r="D86" i="7" s="1"/>
  <c r="AM90" i="3"/>
  <c r="E86" i="7" s="1"/>
  <c r="AN90" i="3"/>
  <c r="F86" i="7" s="1"/>
  <c r="AO90" i="3"/>
  <c r="G86" i="7" s="1"/>
  <c r="AI91" i="3"/>
  <c r="AJ91" i="3"/>
  <c r="B87" i="7" s="1"/>
  <c r="AK91" i="3"/>
  <c r="C87" i="7" s="1"/>
  <c r="AL91" i="3"/>
  <c r="D87" i="7" s="1"/>
  <c r="AM91" i="3"/>
  <c r="E87" i="7" s="1"/>
  <c r="AN91" i="3"/>
  <c r="F87" i="7" s="1"/>
  <c r="AO91" i="3"/>
  <c r="G87" i="7" s="1"/>
  <c r="AI92" i="3"/>
  <c r="AJ92" i="3"/>
  <c r="B88" i="7" s="1"/>
  <c r="AK92" i="3"/>
  <c r="C88" i="7" s="1"/>
  <c r="AL92" i="3"/>
  <c r="D88" i="7" s="1"/>
  <c r="AM92" i="3"/>
  <c r="E88" i="7" s="1"/>
  <c r="AN92" i="3"/>
  <c r="F88" i="7" s="1"/>
  <c r="AO92" i="3"/>
  <c r="G88" i="7" s="1"/>
  <c r="AI93" i="3"/>
  <c r="AJ93" i="3"/>
  <c r="B89" i="7" s="1"/>
  <c r="AK93" i="3"/>
  <c r="C89" i="7" s="1"/>
  <c r="AL93" i="3"/>
  <c r="D89" i="7" s="1"/>
  <c r="AM93" i="3"/>
  <c r="E89" i="7" s="1"/>
  <c r="AN93" i="3"/>
  <c r="F89" i="7" s="1"/>
  <c r="AO93" i="3"/>
  <c r="G89" i="7" s="1"/>
  <c r="AI94" i="3"/>
  <c r="AJ94" i="3"/>
  <c r="B90" i="7" s="1"/>
  <c r="AK94" i="3"/>
  <c r="C90" i="7" s="1"/>
  <c r="AL94" i="3"/>
  <c r="D90" i="7" s="1"/>
  <c r="AM94" i="3"/>
  <c r="E90" i="7" s="1"/>
  <c r="AN94" i="3"/>
  <c r="F90" i="7" s="1"/>
  <c r="AO94" i="3"/>
  <c r="G90" i="7" s="1"/>
  <c r="AI95" i="3"/>
  <c r="AJ95" i="3"/>
  <c r="B91" i="7" s="1"/>
  <c r="AK95" i="3"/>
  <c r="C91" i="7" s="1"/>
  <c r="AL95" i="3"/>
  <c r="D91" i="7" s="1"/>
  <c r="AM95" i="3"/>
  <c r="E91" i="7" s="1"/>
  <c r="AN95" i="3"/>
  <c r="F91" i="7" s="1"/>
  <c r="AO95" i="3"/>
  <c r="G91" i="7" s="1"/>
  <c r="AI96" i="3"/>
  <c r="AJ96" i="3"/>
  <c r="B92" i="7" s="1"/>
  <c r="AK96" i="3"/>
  <c r="C92" i="7" s="1"/>
  <c r="AL96" i="3"/>
  <c r="D92" i="7" s="1"/>
  <c r="AM96" i="3"/>
  <c r="E92" i="7" s="1"/>
  <c r="AN96" i="3"/>
  <c r="F92" i="7" s="1"/>
  <c r="AO96" i="3"/>
  <c r="G92" i="7" s="1"/>
  <c r="AI97" i="3"/>
  <c r="AJ97" i="3"/>
  <c r="B93" i="7" s="1"/>
  <c r="AK97" i="3"/>
  <c r="C93" i="7" s="1"/>
  <c r="AL97" i="3"/>
  <c r="D93" i="7" s="1"/>
  <c r="AM97" i="3"/>
  <c r="E93" i="7" s="1"/>
  <c r="AN97" i="3"/>
  <c r="F93" i="7" s="1"/>
  <c r="AO97" i="3"/>
  <c r="AI98" i="3"/>
  <c r="AJ98" i="3"/>
  <c r="B94" i="7" s="1"/>
  <c r="AK98" i="3"/>
  <c r="C94" i="7" s="1"/>
  <c r="AL98" i="3"/>
  <c r="D94" i="7" s="1"/>
  <c r="AM98" i="3"/>
  <c r="E94" i="7" s="1"/>
  <c r="AN98" i="3"/>
  <c r="F94" i="7" s="1"/>
  <c r="AO98" i="3"/>
  <c r="G94" i="7" s="1"/>
  <c r="AI99" i="3"/>
  <c r="AJ99" i="3"/>
  <c r="B95" i="7" s="1"/>
  <c r="AK99" i="3"/>
  <c r="C95" i="7" s="1"/>
  <c r="AL99" i="3"/>
  <c r="D95" i="7" s="1"/>
  <c r="AM99" i="3"/>
  <c r="E95" i="7" s="1"/>
  <c r="AN99" i="3"/>
  <c r="F95" i="7" s="1"/>
  <c r="AO99" i="3"/>
  <c r="G95" i="7" s="1"/>
  <c r="AI100" i="3"/>
  <c r="AJ100" i="3"/>
  <c r="B96" i="7" s="1"/>
  <c r="AK100" i="3"/>
  <c r="C96" i="7" s="1"/>
  <c r="AL100" i="3"/>
  <c r="D96" i="7" s="1"/>
  <c r="AM100" i="3"/>
  <c r="E96" i="7" s="1"/>
  <c r="AN100" i="3"/>
  <c r="F96" i="7" s="1"/>
  <c r="AO100" i="3"/>
  <c r="G96" i="7" s="1"/>
  <c r="AI101" i="3"/>
  <c r="AJ101" i="3"/>
  <c r="B97" i="7" s="1"/>
  <c r="AK101" i="3"/>
  <c r="C97" i="7" s="1"/>
  <c r="AL101" i="3"/>
  <c r="D97" i="7" s="1"/>
  <c r="AM101" i="3"/>
  <c r="E97" i="7" s="1"/>
  <c r="AN101" i="3"/>
  <c r="F97" i="7" s="1"/>
  <c r="AO101" i="3"/>
  <c r="G97" i="7" s="1"/>
  <c r="AI102" i="3"/>
  <c r="AJ102" i="3"/>
  <c r="B98" i="7" s="1"/>
  <c r="AK102" i="3"/>
  <c r="C98" i="7" s="1"/>
  <c r="AL102" i="3"/>
  <c r="D98" i="7" s="1"/>
  <c r="AM102" i="3"/>
  <c r="E98" i="7" s="1"/>
  <c r="AN102" i="3"/>
  <c r="F98" i="7" s="1"/>
  <c r="AO102" i="3"/>
  <c r="G98" i="7" s="1"/>
  <c r="AI103" i="3"/>
  <c r="AJ103" i="3"/>
  <c r="B99" i="7" s="1"/>
  <c r="AK103" i="3"/>
  <c r="C99" i="7" s="1"/>
  <c r="AL103" i="3"/>
  <c r="D99" i="7" s="1"/>
  <c r="AM103" i="3"/>
  <c r="E99" i="7" s="1"/>
  <c r="AN103" i="3"/>
  <c r="F99" i="7" s="1"/>
  <c r="AO103" i="3"/>
  <c r="G99" i="7" s="1"/>
  <c r="AI104" i="3"/>
  <c r="AJ104" i="3"/>
  <c r="B100" i="7" s="1"/>
  <c r="AK104" i="3"/>
  <c r="C100" i="7" s="1"/>
  <c r="AL104" i="3"/>
  <c r="D100" i="7" s="1"/>
  <c r="AM104" i="3"/>
  <c r="E100" i="7" s="1"/>
  <c r="AN104" i="3"/>
  <c r="F100" i="7" s="1"/>
  <c r="AO104" i="3"/>
  <c r="G100" i="7" s="1"/>
  <c r="AI105" i="3"/>
  <c r="AJ105" i="3"/>
  <c r="B101" i="7" s="1"/>
  <c r="AK105" i="3"/>
  <c r="C101" i="7" s="1"/>
  <c r="AL105" i="3"/>
  <c r="D101" i="7" s="1"/>
  <c r="AM105" i="3"/>
  <c r="E101" i="7" s="1"/>
  <c r="AN105" i="3"/>
  <c r="F101" i="7" s="1"/>
  <c r="AO105" i="3"/>
  <c r="G101" i="7" s="1"/>
  <c r="AI106" i="3"/>
  <c r="AJ106" i="3"/>
  <c r="B102" i="7" s="1"/>
  <c r="AK106" i="3"/>
  <c r="C102" i="7" s="1"/>
  <c r="AL106" i="3"/>
  <c r="D102" i="7" s="1"/>
  <c r="AM106" i="3"/>
  <c r="E102" i="7" s="1"/>
  <c r="AN106" i="3"/>
  <c r="F102" i="7" s="1"/>
  <c r="AO106" i="3"/>
  <c r="G102" i="7" s="1"/>
  <c r="AI107" i="3"/>
  <c r="AJ107" i="3"/>
  <c r="B103" i="7" s="1"/>
  <c r="AK107" i="3"/>
  <c r="C103" i="7" s="1"/>
  <c r="AL107" i="3"/>
  <c r="D103" i="7" s="1"/>
  <c r="AM107" i="3"/>
  <c r="E103" i="7" s="1"/>
  <c r="AN107" i="3"/>
  <c r="F103" i="7" s="1"/>
  <c r="AO107" i="3"/>
  <c r="G103" i="7" s="1"/>
  <c r="AI108" i="3"/>
  <c r="AJ108" i="3"/>
  <c r="B104" i="7" s="1"/>
  <c r="AK108" i="3"/>
  <c r="C104" i="7" s="1"/>
  <c r="AL108" i="3"/>
  <c r="D104" i="7" s="1"/>
  <c r="AM108" i="3"/>
  <c r="E104" i="7" s="1"/>
  <c r="AN108" i="3"/>
  <c r="F104" i="7" s="1"/>
  <c r="AO108" i="3"/>
  <c r="G104" i="7" s="1"/>
  <c r="AI109" i="3"/>
  <c r="AJ109" i="3"/>
  <c r="B105" i="7" s="1"/>
  <c r="AK109" i="3"/>
  <c r="AL109" i="3"/>
  <c r="D105" i="7" s="1"/>
  <c r="AM109" i="3"/>
  <c r="E105" i="7" s="1"/>
  <c r="AN109" i="3"/>
  <c r="F105" i="7" s="1"/>
  <c r="AO109" i="3"/>
  <c r="G105" i="7" s="1"/>
  <c r="AI110" i="3"/>
  <c r="AJ110" i="3"/>
  <c r="B106" i="7" s="1"/>
  <c r="AK110" i="3"/>
  <c r="C106" i="7" s="1"/>
  <c r="AL110" i="3"/>
  <c r="D106" i="7" s="1"/>
  <c r="AM110" i="3"/>
  <c r="E106" i="7" s="1"/>
  <c r="AN110" i="3"/>
  <c r="F106" i="7" s="1"/>
  <c r="AO110" i="3"/>
  <c r="G106" i="7" s="1"/>
  <c r="AI111" i="3"/>
  <c r="AJ111" i="3"/>
  <c r="B107" i="7" s="1"/>
  <c r="AK111" i="3"/>
  <c r="C107" i="7" s="1"/>
  <c r="AL111" i="3"/>
  <c r="D107" i="7" s="1"/>
  <c r="AM111" i="3"/>
  <c r="E107" i="7" s="1"/>
  <c r="AN111" i="3"/>
  <c r="F107" i="7" s="1"/>
  <c r="AO111" i="3"/>
  <c r="G107" i="7" s="1"/>
  <c r="AI112" i="3"/>
  <c r="AJ112" i="3"/>
  <c r="B108" i="7" s="1"/>
  <c r="AK112" i="3"/>
  <c r="C108" i="7" s="1"/>
  <c r="AL112" i="3"/>
  <c r="D108" i="7" s="1"/>
  <c r="AM112" i="3"/>
  <c r="E108" i="7" s="1"/>
  <c r="AN112" i="3"/>
  <c r="F108" i="7" s="1"/>
  <c r="AO112" i="3"/>
  <c r="G108" i="7" s="1"/>
  <c r="AI113" i="3"/>
  <c r="AJ113" i="3"/>
  <c r="B109" i="7" s="1"/>
  <c r="AK113" i="3"/>
  <c r="C109" i="7" s="1"/>
  <c r="AL113" i="3"/>
  <c r="D109" i="7" s="1"/>
  <c r="AM113" i="3"/>
  <c r="E109" i="7" s="1"/>
  <c r="AN113" i="3"/>
  <c r="F109" i="7" s="1"/>
  <c r="AO113" i="3"/>
  <c r="G109" i="7" s="1"/>
  <c r="AI114" i="3"/>
  <c r="AJ114" i="3"/>
  <c r="B110" i="7" s="1"/>
  <c r="AK114" i="3"/>
  <c r="C110" i="7" s="1"/>
  <c r="AL114" i="3"/>
  <c r="D110" i="7" s="1"/>
  <c r="AM114" i="3"/>
  <c r="E110" i="7" s="1"/>
  <c r="AN114" i="3"/>
  <c r="F110" i="7" s="1"/>
  <c r="AO114" i="3"/>
  <c r="G110" i="7" s="1"/>
  <c r="AI115" i="3"/>
  <c r="AJ115" i="3"/>
  <c r="B111" i="7" s="1"/>
  <c r="AK115" i="3"/>
  <c r="C111" i="7" s="1"/>
  <c r="AL115" i="3"/>
  <c r="D111" i="7" s="1"/>
  <c r="AM115" i="3"/>
  <c r="E111" i="7" s="1"/>
  <c r="AN115" i="3"/>
  <c r="F111" i="7" s="1"/>
  <c r="AO115" i="3"/>
  <c r="G111" i="7" s="1"/>
  <c r="AI116" i="3"/>
  <c r="AJ116" i="3"/>
  <c r="B112" i="7" s="1"/>
  <c r="AK116" i="3"/>
  <c r="C112" i="7" s="1"/>
  <c r="AL116" i="3"/>
  <c r="D112" i="7" s="1"/>
  <c r="AM116" i="3"/>
  <c r="E112" i="7" s="1"/>
  <c r="AN116" i="3"/>
  <c r="F112" i="7" s="1"/>
  <c r="AO116" i="3"/>
  <c r="G112" i="7" s="1"/>
  <c r="AI117" i="3"/>
  <c r="AJ117" i="3"/>
  <c r="B113" i="7" s="1"/>
  <c r="AK117" i="3"/>
  <c r="C113" i="7" s="1"/>
  <c r="AL117" i="3"/>
  <c r="D113" i="7" s="1"/>
  <c r="AM117" i="3"/>
  <c r="E113" i="7" s="1"/>
  <c r="AN117" i="3"/>
  <c r="F113" i="7" s="1"/>
  <c r="AO117" i="3"/>
  <c r="G113" i="7" s="1"/>
  <c r="AI118" i="3"/>
  <c r="AJ118" i="3"/>
  <c r="B114" i="7" s="1"/>
  <c r="AK118" i="3"/>
  <c r="C114" i="7" s="1"/>
  <c r="AL118" i="3"/>
  <c r="D114" i="7" s="1"/>
  <c r="AM118" i="3"/>
  <c r="E114" i="7" s="1"/>
  <c r="AN118" i="3"/>
  <c r="F114" i="7" s="1"/>
  <c r="AO118" i="3"/>
  <c r="G114" i="7" s="1"/>
  <c r="AI119" i="3"/>
  <c r="AJ119" i="3"/>
  <c r="B115" i="7" s="1"/>
  <c r="AK119" i="3"/>
  <c r="C115" i="7" s="1"/>
  <c r="AL119" i="3"/>
  <c r="D115" i="7" s="1"/>
  <c r="AM119" i="3"/>
  <c r="E115" i="7" s="1"/>
  <c r="AN119" i="3"/>
  <c r="F115" i="7" s="1"/>
  <c r="AO119" i="3"/>
  <c r="G115" i="7" s="1"/>
  <c r="AI120" i="3"/>
  <c r="AJ120" i="3"/>
  <c r="B116" i="7" s="1"/>
  <c r="AK120" i="3"/>
  <c r="C116" i="7" s="1"/>
  <c r="AL120" i="3"/>
  <c r="D116" i="7" s="1"/>
  <c r="AM120" i="3"/>
  <c r="E116" i="7" s="1"/>
  <c r="AN120" i="3"/>
  <c r="F116" i="7" s="1"/>
  <c r="AO120" i="3"/>
  <c r="G116" i="7" s="1"/>
  <c r="AI121" i="3"/>
  <c r="AJ121" i="3"/>
  <c r="B117" i="7" s="1"/>
  <c r="AK121" i="3"/>
  <c r="C117" i="7" s="1"/>
  <c r="AL121" i="3"/>
  <c r="D117" i="7" s="1"/>
  <c r="AM121" i="3"/>
  <c r="E117" i="7" s="1"/>
  <c r="AN121" i="3"/>
  <c r="F117" i="7" s="1"/>
  <c r="AO121" i="3"/>
  <c r="G117" i="7" s="1"/>
  <c r="AI122" i="3"/>
  <c r="AJ122" i="3"/>
  <c r="B118" i="7" s="1"/>
  <c r="AK122" i="3"/>
  <c r="C118" i="7" s="1"/>
  <c r="AL122" i="3"/>
  <c r="D118" i="7" s="1"/>
  <c r="AM122" i="3"/>
  <c r="E118" i="7" s="1"/>
  <c r="AN122" i="3"/>
  <c r="F118" i="7" s="1"/>
  <c r="AO122" i="3"/>
  <c r="G118" i="7" s="1"/>
  <c r="AI123" i="3"/>
  <c r="AJ123" i="3"/>
  <c r="B119" i="7" s="1"/>
  <c r="AK123" i="3"/>
  <c r="C119" i="7" s="1"/>
  <c r="AL123" i="3"/>
  <c r="D119" i="7" s="1"/>
  <c r="AM123" i="3"/>
  <c r="E119" i="7" s="1"/>
  <c r="AN123" i="3"/>
  <c r="F119" i="7" s="1"/>
  <c r="AO123" i="3"/>
  <c r="G119" i="7" s="1"/>
  <c r="AI124" i="3"/>
  <c r="AJ124" i="3"/>
  <c r="B120" i="7" s="1"/>
  <c r="AK124" i="3"/>
  <c r="C120" i="7" s="1"/>
  <c r="AL124" i="3"/>
  <c r="D120" i="7" s="1"/>
  <c r="AM124" i="3"/>
  <c r="E120" i="7" s="1"/>
  <c r="AN124" i="3"/>
  <c r="F120" i="7" s="1"/>
  <c r="AO124" i="3"/>
  <c r="G120" i="7" s="1"/>
  <c r="AI125" i="3"/>
  <c r="AJ125" i="3"/>
  <c r="B121" i="7" s="1"/>
  <c r="AK125" i="3"/>
  <c r="C121" i="7" s="1"/>
  <c r="AL125" i="3"/>
  <c r="D121" i="7" s="1"/>
  <c r="AM125" i="3"/>
  <c r="E121" i="7" s="1"/>
  <c r="AN125" i="3"/>
  <c r="F121" i="7" s="1"/>
  <c r="AO125" i="3"/>
  <c r="G121" i="7" s="1"/>
  <c r="AI126" i="3"/>
  <c r="AJ126" i="3"/>
  <c r="B122" i="7" s="1"/>
  <c r="AK126" i="3"/>
  <c r="C122" i="7" s="1"/>
  <c r="AL126" i="3"/>
  <c r="D122" i="7" s="1"/>
  <c r="AM126" i="3"/>
  <c r="E122" i="7" s="1"/>
  <c r="AN126" i="3"/>
  <c r="F122" i="7" s="1"/>
  <c r="AO126" i="3"/>
  <c r="G122" i="7" s="1"/>
  <c r="AI127" i="3"/>
  <c r="AJ127" i="3"/>
  <c r="AK127" i="3"/>
  <c r="C123" i="7" s="1"/>
  <c r="AL127" i="3"/>
  <c r="D123" i="7" s="1"/>
  <c r="AM127" i="3"/>
  <c r="E123" i="7" s="1"/>
  <c r="AN127" i="3"/>
  <c r="F123" i="7" s="1"/>
  <c r="AO127" i="3"/>
  <c r="G123" i="7" s="1"/>
  <c r="AI128" i="3"/>
  <c r="AJ128" i="3"/>
  <c r="B124" i="7" s="1"/>
  <c r="AK128" i="3"/>
  <c r="C124" i="7" s="1"/>
  <c r="AL128" i="3"/>
  <c r="D124" i="7" s="1"/>
  <c r="AM128" i="3"/>
  <c r="E124" i="7" s="1"/>
  <c r="AN128" i="3"/>
  <c r="F124" i="7" s="1"/>
  <c r="AO128" i="3"/>
  <c r="G124" i="7" s="1"/>
  <c r="AI129" i="3"/>
  <c r="AJ129" i="3"/>
  <c r="B125" i="7" s="1"/>
  <c r="AK129" i="3"/>
  <c r="C125" i="7" s="1"/>
  <c r="AL129" i="3"/>
  <c r="D125" i="7" s="1"/>
  <c r="AM129" i="3"/>
  <c r="E125" i="7" s="1"/>
  <c r="AN129" i="3"/>
  <c r="F125" i="7" s="1"/>
  <c r="AO129" i="3"/>
  <c r="G125" i="7" s="1"/>
  <c r="AI130" i="3"/>
  <c r="AJ130" i="3"/>
  <c r="B126" i="7" s="1"/>
  <c r="AK130" i="3"/>
  <c r="C126" i="7" s="1"/>
  <c r="AL130" i="3"/>
  <c r="D126" i="7" s="1"/>
  <c r="AM130" i="3"/>
  <c r="E126" i="7" s="1"/>
  <c r="AN130" i="3"/>
  <c r="F126" i="7" s="1"/>
  <c r="AO130" i="3"/>
  <c r="G126" i="7" s="1"/>
  <c r="AI131" i="3"/>
  <c r="AJ131" i="3"/>
  <c r="B127" i="7" s="1"/>
  <c r="AK131" i="3"/>
  <c r="C127" i="7" s="1"/>
  <c r="AL131" i="3"/>
  <c r="D127" i="7" s="1"/>
  <c r="AM131" i="3"/>
  <c r="E127" i="7" s="1"/>
  <c r="AN131" i="3"/>
  <c r="F127" i="7" s="1"/>
  <c r="AO131" i="3"/>
  <c r="G127" i="7" s="1"/>
  <c r="AI132" i="3"/>
  <c r="AJ132" i="3"/>
  <c r="B128" i="7" s="1"/>
  <c r="AK132" i="3"/>
  <c r="C128" i="7" s="1"/>
  <c r="AL132" i="3"/>
  <c r="D128" i="7" s="1"/>
  <c r="AM132" i="3"/>
  <c r="E128" i="7" s="1"/>
  <c r="AN132" i="3"/>
  <c r="F128" i="7" s="1"/>
  <c r="AO132" i="3"/>
  <c r="G128" i="7" s="1"/>
  <c r="AI133" i="3"/>
  <c r="AJ133" i="3"/>
  <c r="B129" i="7" s="1"/>
  <c r="AK133" i="3"/>
  <c r="C129" i="7" s="1"/>
  <c r="AL133" i="3"/>
  <c r="D129" i="7" s="1"/>
  <c r="AM133" i="3"/>
  <c r="E129" i="7" s="1"/>
  <c r="AN133" i="3"/>
  <c r="F129" i="7" s="1"/>
  <c r="AO133" i="3"/>
  <c r="G129" i="7" s="1"/>
  <c r="AI134" i="3"/>
  <c r="AJ134" i="3"/>
  <c r="B130" i="7" s="1"/>
  <c r="AK134" i="3"/>
  <c r="C130" i="7" s="1"/>
  <c r="AL134" i="3"/>
  <c r="D130" i="7" s="1"/>
  <c r="AM134" i="3"/>
  <c r="AN134" i="3"/>
  <c r="F130" i="7" s="1"/>
  <c r="AO134" i="3"/>
  <c r="G130" i="7" s="1"/>
  <c r="AI135" i="3"/>
  <c r="AJ135" i="3"/>
  <c r="B131" i="7" s="1"/>
  <c r="AK135" i="3"/>
  <c r="C131" i="7" s="1"/>
  <c r="AL135" i="3"/>
  <c r="D131" i="7" s="1"/>
  <c r="AM135" i="3"/>
  <c r="E131" i="7" s="1"/>
  <c r="AN135" i="3"/>
  <c r="F131" i="7" s="1"/>
  <c r="AO135" i="3"/>
  <c r="G131" i="7" s="1"/>
  <c r="AI136" i="3"/>
  <c r="AJ136" i="3"/>
  <c r="B132" i="7" s="1"/>
  <c r="AK136" i="3"/>
  <c r="C132" i="7" s="1"/>
  <c r="AL136" i="3"/>
  <c r="D132" i="7" s="1"/>
  <c r="AM136" i="3"/>
  <c r="E132" i="7" s="1"/>
  <c r="AN136" i="3"/>
  <c r="F132" i="7" s="1"/>
  <c r="AO136" i="3"/>
  <c r="G132" i="7" s="1"/>
  <c r="AI137" i="3"/>
  <c r="AJ137" i="3"/>
  <c r="B133" i="7" s="1"/>
  <c r="AK137" i="3"/>
  <c r="C133" i="7" s="1"/>
  <c r="AL137" i="3"/>
  <c r="D133" i="7" s="1"/>
  <c r="AM137" i="3"/>
  <c r="E133" i="7" s="1"/>
  <c r="AN137" i="3"/>
  <c r="F133" i="7" s="1"/>
  <c r="AO137" i="3"/>
  <c r="G133" i="7" s="1"/>
  <c r="AI138" i="3"/>
  <c r="AJ138" i="3"/>
  <c r="B134" i="7" s="1"/>
  <c r="AK138" i="3"/>
  <c r="C134" i="7" s="1"/>
  <c r="AL138" i="3"/>
  <c r="D134" i="7" s="1"/>
  <c r="AM138" i="3"/>
  <c r="E134" i="7" s="1"/>
  <c r="AN138" i="3"/>
  <c r="F134" i="7" s="1"/>
  <c r="AO138" i="3"/>
  <c r="G134" i="7" s="1"/>
  <c r="AI139" i="3"/>
  <c r="AJ139" i="3"/>
  <c r="B135" i="7" s="1"/>
  <c r="AK139" i="3"/>
  <c r="C135" i="7" s="1"/>
  <c r="AL139" i="3"/>
  <c r="D135" i="7" s="1"/>
  <c r="AM139" i="3"/>
  <c r="E135" i="7" s="1"/>
  <c r="AN139" i="3"/>
  <c r="F135" i="7" s="1"/>
  <c r="AO139" i="3"/>
  <c r="G135" i="7" s="1"/>
  <c r="AI140" i="3"/>
  <c r="AJ140" i="3"/>
  <c r="B136" i="7" s="1"/>
  <c r="AK140" i="3"/>
  <c r="C136" i="7" s="1"/>
  <c r="AL140" i="3"/>
  <c r="D136" i="7" s="1"/>
  <c r="AM140" i="3"/>
  <c r="E136" i="7" s="1"/>
  <c r="AN140" i="3"/>
  <c r="F136" i="7" s="1"/>
  <c r="AO140" i="3"/>
  <c r="G136" i="7" s="1"/>
  <c r="AI141" i="3"/>
  <c r="AJ141" i="3"/>
  <c r="B137" i="7" s="1"/>
  <c r="AK141" i="3"/>
  <c r="C137" i="7" s="1"/>
  <c r="AL141" i="3"/>
  <c r="D137" i="7" s="1"/>
  <c r="AM141" i="3"/>
  <c r="E137" i="7" s="1"/>
  <c r="AN141" i="3"/>
  <c r="F137" i="7" s="1"/>
  <c r="AO141" i="3"/>
  <c r="G137" i="7" s="1"/>
  <c r="AI142" i="3"/>
  <c r="AJ142" i="3"/>
  <c r="B138" i="7" s="1"/>
  <c r="AK142" i="3"/>
  <c r="AL142" i="3"/>
  <c r="D138" i="7" s="1"/>
  <c r="AM142" i="3"/>
  <c r="E138" i="7" s="1"/>
  <c r="AN142" i="3"/>
  <c r="F138" i="7" s="1"/>
  <c r="AO142" i="3"/>
  <c r="G138" i="7" s="1"/>
  <c r="AI143" i="3"/>
  <c r="AJ143" i="3"/>
  <c r="B139" i="7" s="1"/>
  <c r="AK143" i="3"/>
  <c r="C139" i="7" s="1"/>
  <c r="AL143" i="3"/>
  <c r="D139" i="7" s="1"/>
  <c r="AM143" i="3"/>
  <c r="E139" i="7" s="1"/>
  <c r="AN143" i="3"/>
  <c r="F139" i="7" s="1"/>
  <c r="AO143" i="3"/>
  <c r="G139" i="7" s="1"/>
  <c r="AI144" i="3"/>
  <c r="AJ144" i="3"/>
  <c r="B140" i="7" s="1"/>
  <c r="AK144" i="3"/>
  <c r="C140" i="7" s="1"/>
  <c r="AL144" i="3"/>
  <c r="D140" i="7" s="1"/>
  <c r="AM144" i="3"/>
  <c r="E140" i="7" s="1"/>
  <c r="AN144" i="3"/>
  <c r="F140" i="7" s="1"/>
  <c r="AO144" i="3"/>
  <c r="G140" i="7" s="1"/>
  <c r="AI145" i="3"/>
  <c r="AJ145" i="3"/>
  <c r="B141" i="7" s="1"/>
  <c r="AK145" i="3"/>
  <c r="C141" i="7" s="1"/>
  <c r="AL145" i="3"/>
  <c r="D141" i="7" s="1"/>
  <c r="AM145" i="3"/>
  <c r="E141" i="7" s="1"/>
  <c r="AN145" i="3"/>
  <c r="F141" i="7" s="1"/>
  <c r="AO145" i="3"/>
  <c r="G141" i="7" s="1"/>
  <c r="AI146" i="3"/>
  <c r="AJ146" i="3"/>
  <c r="B142" i="7" s="1"/>
  <c r="AK146" i="3"/>
  <c r="C142" i="7" s="1"/>
  <c r="AL146" i="3"/>
  <c r="D142" i="7" s="1"/>
  <c r="AM146" i="3"/>
  <c r="E142" i="7" s="1"/>
  <c r="AN146" i="3"/>
  <c r="F142" i="7" s="1"/>
  <c r="AO146" i="3"/>
  <c r="G142" i="7" s="1"/>
  <c r="AI147" i="3"/>
  <c r="AJ147" i="3"/>
  <c r="B143" i="7" s="1"/>
  <c r="AK147" i="3"/>
  <c r="C143" i="7" s="1"/>
  <c r="AL147" i="3"/>
  <c r="D143" i="7" s="1"/>
  <c r="AM147" i="3"/>
  <c r="E143" i="7" s="1"/>
  <c r="AN147" i="3"/>
  <c r="F143" i="7" s="1"/>
  <c r="AO147" i="3"/>
  <c r="G143" i="7" s="1"/>
  <c r="AI148" i="3"/>
  <c r="AJ148" i="3"/>
  <c r="B144" i="7" s="1"/>
  <c r="AK148" i="3"/>
  <c r="C144" i="7" s="1"/>
  <c r="AL148" i="3"/>
  <c r="D144" i="7" s="1"/>
  <c r="AM148" i="3"/>
  <c r="E144" i="7" s="1"/>
  <c r="AN148" i="3"/>
  <c r="F144" i="7" s="1"/>
  <c r="AO148" i="3"/>
  <c r="G144" i="7" s="1"/>
  <c r="AI149" i="3"/>
  <c r="AJ149" i="3"/>
  <c r="B145" i="7" s="1"/>
  <c r="AK149" i="3"/>
  <c r="C145" i="7" s="1"/>
  <c r="AL149" i="3"/>
  <c r="D145" i="7" s="1"/>
  <c r="AM149" i="3"/>
  <c r="E145" i="7" s="1"/>
  <c r="AN149" i="3"/>
  <c r="AO149" i="3"/>
  <c r="G145" i="7" s="1"/>
  <c r="AI150" i="3"/>
  <c r="AJ150" i="3"/>
  <c r="B146" i="7" s="1"/>
  <c r="AK150" i="3"/>
  <c r="C146" i="7" s="1"/>
  <c r="AL150" i="3"/>
  <c r="D146" i="7" s="1"/>
  <c r="AM150" i="3"/>
  <c r="E146" i="7" s="1"/>
  <c r="AN150" i="3"/>
  <c r="F146" i="7" s="1"/>
  <c r="AO150" i="3"/>
  <c r="G146" i="7" s="1"/>
  <c r="AI151" i="3"/>
  <c r="AJ151" i="3"/>
  <c r="B147" i="7" s="1"/>
  <c r="AK151" i="3"/>
  <c r="C147" i="7" s="1"/>
  <c r="AL151" i="3"/>
  <c r="D147" i="7" s="1"/>
  <c r="AM151" i="3"/>
  <c r="E147" i="7" s="1"/>
  <c r="AN151" i="3"/>
  <c r="F147" i="7" s="1"/>
  <c r="AO151" i="3"/>
  <c r="G147" i="7" s="1"/>
  <c r="AI152" i="3"/>
  <c r="AJ152" i="3"/>
  <c r="B148" i="7" s="1"/>
  <c r="AK152" i="3"/>
  <c r="C148" i="7" s="1"/>
  <c r="AL152" i="3"/>
  <c r="D148" i="7" s="1"/>
  <c r="AM152" i="3"/>
  <c r="E148" i="7" s="1"/>
  <c r="AN152" i="3"/>
  <c r="F148" i="7" s="1"/>
  <c r="AO152" i="3"/>
  <c r="G148" i="7" s="1"/>
  <c r="AI153" i="3"/>
  <c r="AJ153" i="3"/>
  <c r="B149" i="7" s="1"/>
  <c r="AK153" i="3"/>
  <c r="C149" i="7" s="1"/>
  <c r="AL153" i="3"/>
  <c r="D149" i="7" s="1"/>
  <c r="AM153" i="3"/>
  <c r="E149" i="7" s="1"/>
  <c r="AN153" i="3"/>
  <c r="F149" i="7" s="1"/>
  <c r="AO153" i="3"/>
  <c r="G149" i="7" s="1"/>
  <c r="AI154" i="3"/>
  <c r="AJ154" i="3"/>
  <c r="B150" i="7" s="1"/>
  <c r="AK154" i="3"/>
  <c r="C150" i="7" s="1"/>
  <c r="AL154" i="3"/>
  <c r="D150" i="7" s="1"/>
  <c r="AM154" i="3"/>
  <c r="E150" i="7" s="1"/>
  <c r="AN154" i="3"/>
  <c r="F150" i="7" s="1"/>
  <c r="AO154" i="3"/>
  <c r="G150" i="7" s="1"/>
  <c r="AI155" i="3"/>
  <c r="AJ155" i="3"/>
  <c r="B151" i="7" s="1"/>
  <c r="AK155" i="3"/>
  <c r="C151" i="7" s="1"/>
  <c r="AL155" i="3"/>
  <c r="D151" i="7" s="1"/>
  <c r="AM155" i="3"/>
  <c r="E151" i="7" s="1"/>
  <c r="AN155" i="3"/>
  <c r="F151" i="7" s="1"/>
  <c r="AO155" i="3"/>
  <c r="G151" i="7" s="1"/>
  <c r="AI156" i="3"/>
  <c r="AJ156" i="3"/>
  <c r="B152" i="7" s="1"/>
  <c r="AK156" i="3"/>
  <c r="C152" i="7" s="1"/>
  <c r="AL156" i="3"/>
  <c r="D152" i="7" s="1"/>
  <c r="AM156" i="3"/>
  <c r="E152" i="7" s="1"/>
  <c r="AN156" i="3"/>
  <c r="F152" i="7" s="1"/>
  <c r="AO156" i="3"/>
  <c r="G152" i="7" s="1"/>
  <c r="AI157" i="3"/>
  <c r="AJ157" i="3"/>
  <c r="B153" i="7" s="1"/>
  <c r="AK157" i="3"/>
  <c r="C153" i="7" s="1"/>
  <c r="AL157" i="3"/>
  <c r="D153" i="7" s="1"/>
  <c r="AM157" i="3"/>
  <c r="E153" i="7" s="1"/>
  <c r="AN157" i="3"/>
  <c r="F153" i="7" s="1"/>
  <c r="AO157" i="3"/>
  <c r="G153" i="7" s="1"/>
  <c r="AI158" i="3"/>
  <c r="AJ158" i="3"/>
  <c r="B154" i="7" s="1"/>
  <c r="AK158" i="3"/>
  <c r="C154" i="7" s="1"/>
  <c r="AL158" i="3"/>
  <c r="D154" i="7" s="1"/>
  <c r="AM158" i="3"/>
  <c r="E154" i="7" s="1"/>
  <c r="AN158" i="3"/>
  <c r="F154" i="7" s="1"/>
  <c r="AO158" i="3"/>
  <c r="G154" i="7" s="1"/>
  <c r="AI159" i="3"/>
  <c r="AJ159" i="3"/>
  <c r="B155" i="7" s="1"/>
  <c r="AK159" i="3"/>
  <c r="C155" i="7" s="1"/>
  <c r="AL159" i="3"/>
  <c r="D155" i="7" s="1"/>
  <c r="AM159" i="3"/>
  <c r="E155" i="7" s="1"/>
  <c r="AN159" i="3"/>
  <c r="F155" i="7" s="1"/>
  <c r="AO159" i="3"/>
  <c r="G155" i="7" s="1"/>
  <c r="AI160" i="3"/>
  <c r="AJ160" i="3"/>
  <c r="B156" i="7" s="1"/>
  <c r="AK160" i="3"/>
  <c r="C156" i="7" s="1"/>
  <c r="AL160" i="3"/>
  <c r="D156" i="7" s="1"/>
  <c r="AM160" i="3"/>
  <c r="E156" i="7" s="1"/>
  <c r="AN160" i="3"/>
  <c r="F156" i="7" s="1"/>
  <c r="AO160" i="3"/>
  <c r="G156" i="7" s="1"/>
  <c r="AI161" i="3"/>
  <c r="AJ161" i="3"/>
  <c r="B157" i="7" s="1"/>
  <c r="AK161" i="3"/>
  <c r="C157" i="7" s="1"/>
  <c r="AL161" i="3"/>
  <c r="D157" i="7" s="1"/>
  <c r="AM161" i="3"/>
  <c r="E157" i="7" s="1"/>
  <c r="AN161" i="3"/>
  <c r="F157" i="7" s="1"/>
  <c r="AO161" i="3"/>
  <c r="G157" i="7" s="1"/>
  <c r="AI162" i="3"/>
  <c r="AJ162" i="3"/>
  <c r="B158" i="7" s="1"/>
  <c r="AK162" i="3"/>
  <c r="C158" i="7" s="1"/>
  <c r="AL162" i="3"/>
  <c r="D158" i="7" s="1"/>
  <c r="AM162" i="3"/>
  <c r="E158" i="7" s="1"/>
  <c r="AN162" i="3"/>
  <c r="F158" i="7" s="1"/>
  <c r="AO162" i="3"/>
  <c r="G158" i="7" s="1"/>
  <c r="AI163" i="3"/>
  <c r="AJ163" i="3"/>
  <c r="B159" i="7" s="1"/>
  <c r="AK163" i="3"/>
  <c r="C159" i="7" s="1"/>
  <c r="AL163" i="3"/>
  <c r="D159" i="7" s="1"/>
  <c r="AM163" i="3"/>
  <c r="E159" i="7" s="1"/>
  <c r="AN163" i="3"/>
  <c r="F159" i="7" s="1"/>
  <c r="AO163" i="3"/>
  <c r="G159" i="7" s="1"/>
  <c r="AI164" i="3"/>
  <c r="AJ164" i="3"/>
  <c r="B160" i="7" s="1"/>
  <c r="AK164" i="3"/>
  <c r="C160" i="7" s="1"/>
  <c r="AL164" i="3"/>
  <c r="D160" i="7" s="1"/>
  <c r="AM164" i="3"/>
  <c r="E160" i="7" s="1"/>
  <c r="AN164" i="3"/>
  <c r="F160" i="7" s="1"/>
  <c r="AO164" i="3"/>
  <c r="AI165" i="3"/>
  <c r="AJ165" i="3"/>
  <c r="B161" i="7" s="1"/>
  <c r="AK165" i="3"/>
  <c r="C161" i="7" s="1"/>
  <c r="AL165" i="3"/>
  <c r="D161" i="7" s="1"/>
  <c r="AM165" i="3"/>
  <c r="E161" i="7" s="1"/>
  <c r="AN165" i="3"/>
  <c r="F161" i="7" s="1"/>
  <c r="AO165" i="3"/>
  <c r="G161" i="7" s="1"/>
  <c r="AI166" i="3"/>
  <c r="AJ166" i="3"/>
  <c r="B162" i="7" s="1"/>
  <c r="AK166" i="3"/>
  <c r="C162" i="7" s="1"/>
  <c r="AL166" i="3"/>
  <c r="D162" i="7" s="1"/>
  <c r="AM166" i="3"/>
  <c r="E162" i="7" s="1"/>
  <c r="AN166" i="3"/>
  <c r="F162" i="7" s="1"/>
  <c r="AO166" i="3"/>
  <c r="G162" i="7" s="1"/>
  <c r="AI167" i="3"/>
  <c r="AJ167" i="3"/>
  <c r="B163" i="7" s="1"/>
  <c r="AK167" i="3"/>
  <c r="C163" i="7" s="1"/>
  <c r="AL167" i="3"/>
  <c r="D163" i="7" s="1"/>
  <c r="AM167" i="3"/>
  <c r="E163" i="7" s="1"/>
  <c r="AN167" i="3"/>
  <c r="F163" i="7" s="1"/>
  <c r="AO167" i="3"/>
  <c r="G163" i="7" s="1"/>
  <c r="AI168" i="3"/>
  <c r="AJ168" i="3"/>
  <c r="B164" i="7" s="1"/>
  <c r="AK168" i="3"/>
  <c r="C164" i="7" s="1"/>
  <c r="AL168" i="3"/>
  <c r="D164" i="7" s="1"/>
  <c r="AM168" i="3"/>
  <c r="E164" i="7" s="1"/>
  <c r="AN168" i="3"/>
  <c r="F164" i="7" s="1"/>
  <c r="AO168" i="3"/>
  <c r="G164" i="7" s="1"/>
  <c r="AI169" i="3"/>
  <c r="AJ169" i="3"/>
  <c r="B165" i="7" s="1"/>
  <c r="AK169" i="3"/>
  <c r="C165" i="7" s="1"/>
  <c r="AL169" i="3"/>
  <c r="D165" i="7" s="1"/>
  <c r="AM169" i="3"/>
  <c r="E165" i="7" s="1"/>
  <c r="AN169" i="3"/>
  <c r="F165" i="7" s="1"/>
  <c r="AO169" i="3"/>
  <c r="G165" i="7" s="1"/>
  <c r="AI170" i="3"/>
  <c r="AJ170" i="3"/>
  <c r="B166" i="7" s="1"/>
  <c r="AK170" i="3"/>
  <c r="C166" i="7" s="1"/>
  <c r="AL170" i="3"/>
  <c r="D166" i="7" s="1"/>
  <c r="AM170" i="3"/>
  <c r="E166" i="7" s="1"/>
  <c r="AN170" i="3"/>
  <c r="F166" i="7" s="1"/>
  <c r="AO170" i="3"/>
  <c r="G166" i="7" s="1"/>
  <c r="AI171" i="3"/>
  <c r="AJ171" i="3"/>
  <c r="B167" i="7" s="1"/>
  <c r="AK171" i="3"/>
  <c r="C167" i="7" s="1"/>
  <c r="AL171" i="3"/>
  <c r="D167" i="7" s="1"/>
  <c r="AM171" i="3"/>
  <c r="E167" i="7" s="1"/>
  <c r="AN171" i="3"/>
  <c r="F167" i="7" s="1"/>
  <c r="AO171" i="3"/>
  <c r="G167" i="7" s="1"/>
  <c r="AI172" i="3"/>
  <c r="AJ172" i="3"/>
  <c r="B168" i="7" s="1"/>
  <c r="AK172" i="3"/>
  <c r="C168" i="7" s="1"/>
  <c r="AL172" i="3"/>
  <c r="D168" i="7" s="1"/>
  <c r="AM172" i="3"/>
  <c r="E168" i="7" s="1"/>
  <c r="AN172" i="3"/>
  <c r="AO172" i="3"/>
  <c r="G168" i="7" s="1"/>
  <c r="AI173" i="3"/>
  <c r="AJ173" i="3"/>
  <c r="B169" i="7" s="1"/>
  <c r="AK173" i="3"/>
  <c r="C169" i="7" s="1"/>
  <c r="AL173" i="3"/>
  <c r="D169" i="7" s="1"/>
  <c r="AM173" i="3"/>
  <c r="E169" i="7" s="1"/>
  <c r="AN173" i="3"/>
  <c r="F169" i="7" s="1"/>
  <c r="AO173" i="3"/>
  <c r="G169" i="7" s="1"/>
  <c r="AI174" i="3"/>
  <c r="AJ174" i="3"/>
  <c r="B170" i="7" s="1"/>
  <c r="AK174" i="3"/>
  <c r="C170" i="7" s="1"/>
  <c r="AL174" i="3"/>
  <c r="D170" i="7" s="1"/>
  <c r="AM174" i="3"/>
  <c r="E170" i="7" s="1"/>
  <c r="AN174" i="3"/>
  <c r="F170" i="7" s="1"/>
  <c r="AO174" i="3"/>
  <c r="G170" i="7" s="1"/>
  <c r="AI175" i="3"/>
  <c r="AJ175" i="3"/>
  <c r="B171" i="7" s="1"/>
  <c r="AK175" i="3"/>
  <c r="C171" i="7" s="1"/>
  <c r="AL175" i="3"/>
  <c r="D171" i="7" s="1"/>
  <c r="AM175" i="3"/>
  <c r="E171" i="7" s="1"/>
  <c r="AN175" i="3"/>
  <c r="F171" i="7" s="1"/>
  <c r="AO175" i="3"/>
  <c r="G171" i="7" s="1"/>
  <c r="AI176" i="3"/>
  <c r="AJ176" i="3"/>
  <c r="B172" i="7" s="1"/>
  <c r="AK176" i="3"/>
  <c r="C172" i="7" s="1"/>
  <c r="AL176" i="3"/>
  <c r="D172" i="7" s="1"/>
  <c r="AM176" i="3"/>
  <c r="E172" i="7" s="1"/>
  <c r="AN176" i="3"/>
  <c r="F172" i="7" s="1"/>
  <c r="AO176" i="3"/>
  <c r="G172" i="7" s="1"/>
  <c r="AI177" i="3"/>
  <c r="AJ177" i="3"/>
  <c r="B173" i="7" s="1"/>
  <c r="AK177" i="3"/>
  <c r="C173" i="7" s="1"/>
  <c r="AL177" i="3"/>
  <c r="D173" i="7" s="1"/>
  <c r="AM177" i="3"/>
  <c r="E173" i="7" s="1"/>
  <c r="AN177" i="3"/>
  <c r="F173" i="7" s="1"/>
  <c r="AO177" i="3"/>
  <c r="G173" i="7" s="1"/>
  <c r="AI178" i="3"/>
  <c r="AJ178" i="3"/>
  <c r="B174" i="7" s="1"/>
  <c r="AK178" i="3"/>
  <c r="C174" i="7" s="1"/>
  <c r="AL178" i="3"/>
  <c r="D174" i="7" s="1"/>
  <c r="AM178" i="3"/>
  <c r="E174" i="7" s="1"/>
  <c r="AN178" i="3"/>
  <c r="F174" i="7" s="1"/>
  <c r="AO178" i="3"/>
  <c r="G174" i="7" s="1"/>
  <c r="AI179" i="3"/>
  <c r="AJ179" i="3"/>
  <c r="B175" i="7" s="1"/>
  <c r="AK179" i="3"/>
  <c r="C175" i="7" s="1"/>
  <c r="AL179" i="3"/>
  <c r="D175" i="7" s="1"/>
  <c r="AM179" i="3"/>
  <c r="E175" i="7" s="1"/>
  <c r="AN179" i="3"/>
  <c r="F175" i="7" s="1"/>
  <c r="AO179" i="3"/>
  <c r="G175" i="7" s="1"/>
  <c r="AI180" i="3"/>
  <c r="AJ180" i="3"/>
  <c r="B176" i="7" s="1"/>
  <c r="AK180" i="3"/>
  <c r="C176" i="7" s="1"/>
  <c r="AL180" i="3"/>
  <c r="D176" i="7" s="1"/>
  <c r="AM180" i="3"/>
  <c r="E176" i="7" s="1"/>
  <c r="AN180" i="3"/>
  <c r="F176" i="7" s="1"/>
  <c r="AO180" i="3"/>
  <c r="G176" i="7" s="1"/>
  <c r="AI181" i="3"/>
  <c r="AJ181" i="3"/>
  <c r="B177" i="7" s="1"/>
  <c r="AK181" i="3"/>
  <c r="C177" i="7" s="1"/>
  <c r="AL181" i="3"/>
  <c r="D177" i="7" s="1"/>
  <c r="AM181" i="3"/>
  <c r="E177" i="7" s="1"/>
  <c r="AN181" i="3"/>
  <c r="F177" i="7" s="1"/>
  <c r="AO181" i="3"/>
  <c r="G177" i="7" s="1"/>
  <c r="AI182" i="3"/>
  <c r="AJ182" i="3"/>
  <c r="B178" i="7" s="1"/>
  <c r="AK182" i="3"/>
  <c r="C178" i="7" s="1"/>
  <c r="AL182" i="3"/>
  <c r="D178" i="7" s="1"/>
  <c r="AM182" i="3"/>
  <c r="E178" i="7" s="1"/>
  <c r="AN182" i="3"/>
  <c r="F178" i="7" s="1"/>
  <c r="AO182" i="3"/>
  <c r="G178" i="7" s="1"/>
  <c r="AI183" i="3"/>
  <c r="AJ183" i="3"/>
  <c r="B179" i="7" s="1"/>
  <c r="AK183" i="3"/>
  <c r="C179" i="7" s="1"/>
  <c r="AL183" i="3"/>
  <c r="D179" i="7" s="1"/>
  <c r="AM183" i="3"/>
  <c r="E179" i="7" s="1"/>
  <c r="AN183" i="3"/>
  <c r="F179" i="7" s="1"/>
  <c r="AO183" i="3"/>
  <c r="G179" i="7" s="1"/>
  <c r="AI184" i="3"/>
  <c r="AJ184" i="3"/>
  <c r="B180" i="7" s="1"/>
  <c r="AK184" i="3"/>
  <c r="C180" i="7" s="1"/>
  <c r="AL184" i="3"/>
  <c r="D180" i="7" s="1"/>
  <c r="AM184" i="3"/>
  <c r="E180" i="7" s="1"/>
  <c r="AN184" i="3"/>
  <c r="F180" i="7" s="1"/>
  <c r="AO184" i="3"/>
  <c r="G180" i="7" s="1"/>
  <c r="AI185" i="3"/>
  <c r="AJ185" i="3"/>
  <c r="B181" i="7" s="1"/>
  <c r="AK185" i="3"/>
  <c r="C181" i="7" s="1"/>
  <c r="AL185" i="3"/>
  <c r="D181" i="7" s="1"/>
  <c r="AM185" i="3"/>
  <c r="E181" i="7" s="1"/>
  <c r="AN185" i="3"/>
  <c r="F181" i="7" s="1"/>
  <c r="AO185" i="3"/>
  <c r="G181" i="7" s="1"/>
  <c r="AI186" i="3"/>
  <c r="AJ186" i="3"/>
  <c r="B182" i="7" s="1"/>
  <c r="AK186" i="3"/>
  <c r="C182" i="7" s="1"/>
  <c r="AL186" i="3"/>
  <c r="D182" i="7" s="1"/>
  <c r="AM186" i="3"/>
  <c r="E182" i="7" s="1"/>
  <c r="AN186" i="3"/>
  <c r="F182" i="7" s="1"/>
  <c r="AO186" i="3"/>
  <c r="G182" i="7" s="1"/>
  <c r="AI187" i="3"/>
  <c r="AJ187" i="3"/>
  <c r="B183" i="7" s="1"/>
  <c r="AK187" i="3"/>
  <c r="C183" i="7" s="1"/>
  <c r="AL187" i="3"/>
  <c r="D183" i="7" s="1"/>
  <c r="AM187" i="3"/>
  <c r="E183" i="7" s="1"/>
  <c r="AN187" i="3"/>
  <c r="F183" i="7" s="1"/>
  <c r="AO187" i="3"/>
  <c r="G183" i="7" s="1"/>
  <c r="AI188" i="3"/>
  <c r="AJ188" i="3"/>
  <c r="B184" i="7" s="1"/>
  <c r="AK188" i="3"/>
  <c r="C184" i="7" s="1"/>
  <c r="AL188" i="3"/>
  <c r="D184" i="7" s="1"/>
  <c r="AM188" i="3"/>
  <c r="E184" i="7" s="1"/>
  <c r="AN188" i="3"/>
  <c r="F184" i="7" s="1"/>
  <c r="AO188" i="3"/>
  <c r="G184" i="7" s="1"/>
  <c r="AI189" i="3"/>
  <c r="AJ189" i="3"/>
  <c r="B185" i="7" s="1"/>
  <c r="AK189" i="3"/>
  <c r="C185" i="7" s="1"/>
  <c r="AL189" i="3"/>
  <c r="D185" i="7" s="1"/>
  <c r="AM189" i="3"/>
  <c r="E185" i="7" s="1"/>
  <c r="AN189" i="3"/>
  <c r="F185" i="7" s="1"/>
  <c r="AO189" i="3"/>
  <c r="G185" i="7" s="1"/>
  <c r="AI190" i="3"/>
  <c r="AJ190" i="3"/>
  <c r="B186" i="7" s="1"/>
  <c r="AK190" i="3"/>
  <c r="C186" i="7" s="1"/>
  <c r="AL190" i="3"/>
  <c r="D186" i="7" s="1"/>
  <c r="AM190" i="3"/>
  <c r="E186" i="7" s="1"/>
  <c r="AN190" i="3"/>
  <c r="F186" i="7" s="1"/>
  <c r="AO190" i="3"/>
  <c r="G186" i="7" s="1"/>
  <c r="AI191" i="3"/>
  <c r="AJ191" i="3"/>
  <c r="B187" i="7" s="1"/>
  <c r="AK191" i="3"/>
  <c r="C187" i="7" s="1"/>
  <c r="AL191" i="3"/>
  <c r="D187" i="7" s="1"/>
  <c r="AM191" i="3"/>
  <c r="E187" i="7" s="1"/>
  <c r="AN191" i="3"/>
  <c r="F187" i="7" s="1"/>
  <c r="AO191" i="3"/>
  <c r="G187" i="7" s="1"/>
  <c r="AI192" i="3"/>
  <c r="AJ192" i="3"/>
  <c r="B188" i="7" s="1"/>
  <c r="AK192" i="3"/>
  <c r="C188" i="7" s="1"/>
  <c r="AL192" i="3"/>
  <c r="D188" i="7" s="1"/>
  <c r="AM192" i="3"/>
  <c r="E188" i="7" s="1"/>
  <c r="AN192" i="3"/>
  <c r="F188" i="7" s="1"/>
  <c r="AO192" i="3"/>
  <c r="G188" i="7" s="1"/>
  <c r="AI193" i="3"/>
  <c r="AJ193" i="3"/>
  <c r="B189" i="7" s="1"/>
  <c r="AK193" i="3"/>
  <c r="C189" i="7" s="1"/>
  <c r="AL193" i="3"/>
  <c r="D189" i="7" s="1"/>
  <c r="AM193" i="3"/>
  <c r="E189" i="7" s="1"/>
  <c r="AN193" i="3"/>
  <c r="F189" i="7" s="1"/>
  <c r="AO193" i="3"/>
  <c r="G189" i="7" s="1"/>
  <c r="AI194" i="3"/>
  <c r="AJ194" i="3"/>
  <c r="B190" i="7" s="1"/>
  <c r="AK194" i="3"/>
  <c r="C190" i="7" s="1"/>
  <c r="AL194" i="3"/>
  <c r="D190" i="7" s="1"/>
  <c r="AM194" i="3"/>
  <c r="E190" i="7" s="1"/>
  <c r="AN194" i="3"/>
  <c r="F190" i="7" s="1"/>
  <c r="AO194" i="3"/>
  <c r="G190" i="7" s="1"/>
  <c r="AI195" i="3"/>
  <c r="AJ195" i="3"/>
  <c r="B191" i="7" s="1"/>
  <c r="AK195" i="3"/>
  <c r="C191" i="7" s="1"/>
  <c r="AL195" i="3"/>
  <c r="D191" i="7" s="1"/>
  <c r="AM195" i="3"/>
  <c r="AN195" i="3"/>
  <c r="F191" i="7" s="1"/>
  <c r="AO195" i="3"/>
  <c r="G191" i="7" s="1"/>
  <c r="AI196" i="3"/>
  <c r="AJ196" i="3"/>
  <c r="B192" i="7" s="1"/>
  <c r="AK196" i="3"/>
  <c r="C192" i="7" s="1"/>
  <c r="AL196" i="3"/>
  <c r="D192" i="7" s="1"/>
  <c r="AM196" i="3"/>
  <c r="E192" i="7" s="1"/>
  <c r="AN196" i="3"/>
  <c r="F192" i="7" s="1"/>
  <c r="AO196" i="3"/>
  <c r="G192" i="7" s="1"/>
  <c r="AI197" i="3"/>
  <c r="AJ197" i="3"/>
  <c r="B193" i="7" s="1"/>
  <c r="AK197" i="3"/>
  <c r="C193" i="7" s="1"/>
  <c r="AL197" i="3"/>
  <c r="D193" i="7" s="1"/>
  <c r="AM197" i="3"/>
  <c r="E193" i="7" s="1"/>
  <c r="AN197" i="3"/>
  <c r="F193" i="7" s="1"/>
  <c r="AO197" i="3"/>
  <c r="G193" i="7" s="1"/>
  <c r="AI198" i="3"/>
  <c r="AJ198" i="3"/>
  <c r="B194" i="7" s="1"/>
  <c r="AK198" i="3"/>
  <c r="C194" i="7" s="1"/>
  <c r="AL198" i="3"/>
  <c r="D194" i="7" s="1"/>
  <c r="AM198" i="3"/>
  <c r="E194" i="7" s="1"/>
  <c r="AN198" i="3"/>
  <c r="F194" i="7" s="1"/>
  <c r="AO198" i="3"/>
  <c r="G194" i="7" s="1"/>
  <c r="AI199" i="3"/>
  <c r="AJ199" i="3"/>
  <c r="B195" i="7" s="1"/>
  <c r="AK199" i="3"/>
  <c r="C195" i="7" s="1"/>
  <c r="AL199" i="3"/>
  <c r="D195" i="7" s="1"/>
  <c r="AM199" i="3"/>
  <c r="E195" i="7" s="1"/>
  <c r="AN199" i="3"/>
  <c r="F195" i="7" s="1"/>
  <c r="AO199" i="3"/>
  <c r="G195" i="7" s="1"/>
  <c r="AI200" i="3"/>
  <c r="AJ200" i="3"/>
  <c r="B196" i="7" s="1"/>
  <c r="AK200" i="3"/>
  <c r="C196" i="7" s="1"/>
  <c r="AL200" i="3"/>
  <c r="D196" i="7" s="1"/>
  <c r="AM200" i="3"/>
  <c r="E196" i="7" s="1"/>
  <c r="AN200" i="3"/>
  <c r="F196" i="7" s="1"/>
  <c r="AO200" i="3"/>
  <c r="G196" i="7" s="1"/>
  <c r="AI201" i="3"/>
  <c r="AJ201" i="3"/>
  <c r="B197" i="7" s="1"/>
  <c r="AK201" i="3"/>
  <c r="C197" i="7" s="1"/>
  <c r="AL201" i="3"/>
  <c r="D197" i="7" s="1"/>
  <c r="AM201" i="3"/>
  <c r="E197" i="7" s="1"/>
  <c r="AN201" i="3"/>
  <c r="F197" i="7" s="1"/>
  <c r="AO201" i="3"/>
  <c r="G197" i="7" s="1"/>
  <c r="AI202" i="3"/>
  <c r="AJ202" i="3"/>
  <c r="B198" i="7" s="1"/>
  <c r="AK202" i="3"/>
  <c r="C198" i="7" s="1"/>
  <c r="AL202" i="3"/>
  <c r="D198" i="7" s="1"/>
  <c r="AM202" i="3"/>
  <c r="E198" i="7" s="1"/>
  <c r="AN202" i="3"/>
  <c r="F198" i="7" s="1"/>
  <c r="AO202" i="3"/>
  <c r="G198" i="7" s="1"/>
  <c r="AI203" i="3"/>
  <c r="AJ203" i="3"/>
  <c r="B199" i="7" s="1"/>
  <c r="AK203" i="3"/>
  <c r="C199" i="7" s="1"/>
  <c r="AL203" i="3"/>
  <c r="D199" i="7" s="1"/>
  <c r="AM203" i="3"/>
  <c r="E199" i="7" s="1"/>
  <c r="AN203" i="3"/>
  <c r="F199" i="7" s="1"/>
  <c r="AO203" i="3"/>
  <c r="G199" i="7" s="1"/>
  <c r="AI204" i="3"/>
  <c r="AJ204" i="3"/>
  <c r="B200" i="7" s="1"/>
  <c r="AK204" i="3"/>
  <c r="C200" i="7" s="1"/>
  <c r="AL204" i="3"/>
  <c r="D200" i="7" s="1"/>
  <c r="AM204" i="3"/>
  <c r="E200" i="7" s="1"/>
  <c r="AN204" i="3"/>
  <c r="F200" i="7" s="1"/>
  <c r="AO204" i="3"/>
  <c r="G200" i="7" s="1"/>
  <c r="AI205" i="3"/>
  <c r="AJ205" i="3"/>
  <c r="B201" i="7" s="1"/>
  <c r="AK205" i="3"/>
  <c r="C201" i="7" s="1"/>
  <c r="AL205" i="3"/>
  <c r="D201" i="7" s="1"/>
  <c r="AM205" i="3"/>
  <c r="E201" i="7" s="1"/>
  <c r="AN205" i="3"/>
  <c r="F201" i="7" s="1"/>
  <c r="AO205" i="3"/>
  <c r="G201" i="7" s="1"/>
  <c r="AI206" i="3"/>
  <c r="AJ206" i="3"/>
  <c r="B202" i="7" s="1"/>
  <c r="AK206" i="3"/>
  <c r="C202" i="7" s="1"/>
  <c r="AL206" i="3"/>
  <c r="D202" i="7" s="1"/>
  <c r="AM206" i="3"/>
  <c r="E202" i="7" s="1"/>
  <c r="AN206" i="3"/>
  <c r="F202" i="7" s="1"/>
  <c r="AO206" i="3"/>
  <c r="G202" i="7" s="1"/>
  <c r="AI207" i="3"/>
  <c r="AJ207" i="3"/>
  <c r="B203" i="7" s="1"/>
  <c r="AK207" i="3"/>
  <c r="C203" i="7" s="1"/>
  <c r="AL207" i="3"/>
  <c r="D203" i="7" s="1"/>
  <c r="AM207" i="3"/>
  <c r="E203" i="7" s="1"/>
  <c r="AN207" i="3"/>
  <c r="F203" i="7" s="1"/>
  <c r="AO207" i="3"/>
  <c r="G203" i="7" s="1"/>
  <c r="AI208" i="3"/>
  <c r="AJ208" i="3"/>
  <c r="B204" i="7" s="1"/>
  <c r="AK208" i="3"/>
  <c r="C204" i="7" s="1"/>
  <c r="AL208" i="3"/>
  <c r="D204" i="7" s="1"/>
  <c r="AM208" i="3"/>
  <c r="E204" i="7" s="1"/>
  <c r="AN208" i="3"/>
  <c r="F204" i="7" s="1"/>
  <c r="AO208" i="3"/>
  <c r="G204" i="7" s="1"/>
  <c r="AI209" i="3"/>
  <c r="AJ209" i="3"/>
  <c r="B205" i="7" s="1"/>
  <c r="AK209" i="3"/>
  <c r="C205" i="7" s="1"/>
  <c r="AL209" i="3"/>
  <c r="D205" i="7" s="1"/>
  <c r="AM209" i="3"/>
  <c r="E205" i="7" s="1"/>
  <c r="AN209" i="3"/>
  <c r="F205" i="7" s="1"/>
  <c r="AO209" i="3"/>
  <c r="G205" i="7" s="1"/>
  <c r="AI210" i="3"/>
  <c r="AJ210" i="3"/>
  <c r="B206" i="7" s="1"/>
  <c r="AK210" i="3"/>
  <c r="C206" i="7" s="1"/>
  <c r="AL210" i="3"/>
  <c r="D206" i="7" s="1"/>
  <c r="AM210" i="3"/>
  <c r="E206" i="7" s="1"/>
  <c r="AN210" i="3"/>
  <c r="F206" i="7" s="1"/>
  <c r="AO210" i="3"/>
  <c r="G206" i="7" s="1"/>
  <c r="AI211" i="3"/>
  <c r="AJ211" i="3"/>
  <c r="B207" i="7" s="1"/>
  <c r="AK211" i="3"/>
  <c r="C207" i="7" s="1"/>
  <c r="AL211" i="3"/>
  <c r="D207" i="7" s="1"/>
  <c r="AM211" i="3"/>
  <c r="E207" i="7" s="1"/>
  <c r="AN211" i="3"/>
  <c r="F207" i="7" s="1"/>
  <c r="AO211" i="3"/>
  <c r="G207" i="7" s="1"/>
  <c r="AI212" i="3"/>
  <c r="AJ212" i="3"/>
  <c r="B208" i="7" s="1"/>
  <c r="AK212" i="3"/>
  <c r="C208" i="7" s="1"/>
  <c r="AL212" i="3"/>
  <c r="D208" i="7" s="1"/>
  <c r="AM212" i="3"/>
  <c r="E208" i="7" s="1"/>
  <c r="AN212" i="3"/>
  <c r="F208" i="7" s="1"/>
  <c r="AO212" i="3"/>
  <c r="G208" i="7" s="1"/>
  <c r="AI213" i="3"/>
  <c r="AJ213" i="3"/>
  <c r="B209" i="7" s="1"/>
  <c r="AK213" i="3"/>
  <c r="C209" i="7" s="1"/>
  <c r="AL213" i="3"/>
  <c r="D209" i="7" s="1"/>
  <c r="AM213" i="3"/>
  <c r="E209" i="7" s="1"/>
  <c r="AN213" i="3"/>
  <c r="F209" i="7" s="1"/>
  <c r="AO213" i="3"/>
  <c r="G209" i="7" s="1"/>
  <c r="AI214" i="3"/>
  <c r="AJ214" i="3"/>
  <c r="B210" i="7" s="1"/>
  <c r="AK214" i="3"/>
  <c r="C210" i="7" s="1"/>
  <c r="AL214" i="3"/>
  <c r="D210" i="7" s="1"/>
  <c r="AM214" i="3"/>
  <c r="E210" i="7" s="1"/>
  <c r="AN214" i="3"/>
  <c r="F210" i="7" s="1"/>
  <c r="AO214" i="3"/>
  <c r="G210" i="7" s="1"/>
  <c r="AI215" i="3"/>
  <c r="AJ215" i="3"/>
  <c r="B211" i="7" s="1"/>
  <c r="AK215" i="3"/>
  <c r="C211" i="7" s="1"/>
  <c r="AL215" i="3"/>
  <c r="D211" i="7" s="1"/>
  <c r="AM215" i="3"/>
  <c r="E211" i="7" s="1"/>
  <c r="AN215" i="3"/>
  <c r="F211" i="7" s="1"/>
  <c r="AO215" i="3"/>
  <c r="G211" i="7" s="1"/>
  <c r="AI216" i="3"/>
  <c r="AJ216" i="3"/>
  <c r="B212" i="7" s="1"/>
  <c r="AK216" i="3"/>
  <c r="C212" i="7" s="1"/>
  <c r="AL216" i="3"/>
  <c r="D212" i="7" s="1"/>
  <c r="AM216" i="3"/>
  <c r="E212" i="7" s="1"/>
  <c r="AN216" i="3"/>
  <c r="F212" i="7" s="1"/>
  <c r="AO216" i="3"/>
  <c r="G212" i="7" s="1"/>
  <c r="AI217" i="3"/>
  <c r="AJ217" i="3"/>
  <c r="B213" i="7" s="1"/>
  <c r="AK217" i="3"/>
  <c r="C213" i="7" s="1"/>
  <c r="AL217" i="3"/>
  <c r="D213" i="7" s="1"/>
  <c r="AM217" i="3"/>
  <c r="E213" i="7" s="1"/>
  <c r="AN217" i="3"/>
  <c r="F213" i="7" s="1"/>
  <c r="AO217" i="3"/>
  <c r="G213" i="7" s="1"/>
  <c r="AI218" i="3"/>
  <c r="AJ218" i="3"/>
  <c r="B214" i="7" s="1"/>
  <c r="AK218" i="3"/>
  <c r="C214" i="7" s="1"/>
  <c r="AL218" i="3"/>
  <c r="AM218" i="3"/>
  <c r="E214" i="7" s="1"/>
  <c r="AN218" i="3"/>
  <c r="F214" i="7" s="1"/>
  <c r="AO218" i="3"/>
  <c r="G214" i="7" s="1"/>
  <c r="AI219" i="3"/>
  <c r="AJ219" i="3"/>
  <c r="B215" i="7" s="1"/>
  <c r="AK219" i="3"/>
  <c r="C215" i="7" s="1"/>
  <c r="AL219" i="3"/>
  <c r="D215" i="7" s="1"/>
  <c r="AM219" i="3"/>
  <c r="E215" i="7" s="1"/>
  <c r="AN219" i="3"/>
  <c r="F215" i="7" s="1"/>
  <c r="AO219" i="3"/>
  <c r="G215" i="7" s="1"/>
  <c r="AI220" i="3"/>
  <c r="AJ220" i="3"/>
  <c r="B216" i="7" s="1"/>
  <c r="AK220" i="3"/>
  <c r="C216" i="7" s="1"/>
  <c r="AL220" i="3"/>
  <c r="D216" i="7" s="1"/>
  <c r="AM220" i="3"/>
  <c r="E216" i="7" s="1"/>
  <c r="AN220" i="3"/>
  <c r="F216" i="7" s="1"/>
  <c r="AO220" i="3"/>
  <c r="G216" i="7" s="1"/>
  <c r="AI221" i="3"/>
  <c r="AJ221" i="3"/>
  <c r="B217" i="7" s="1"/>
  <c r="AK221" i="3"/>
  <c r="C217" i="7" s="1"/>
  <c r="AL221" i="3"/>
  <c r="D217" i="7" s="1"/>
  <c r="AM221" i="3"/>
  <c r="E217" i="7" s="1"/>
  <c r="AN221" i="3"/>
  <c r="F217" i="7" s="1"/>
  <c r="AO221" i="3"/>
  <c r="G217" i="7" s="1"/>
  <c r="AI222" i="3"/>
  <c r="AJ222" i="3"/>
  <c r="B218" i="7" s="1"/>
  <c r="AK222" i="3"/>
  <c r="C218" i="7" s="1"/>
  <c r="AL222" i="3"/>
  <c r="D218" i="7" s="1"/>
  <c r="AM222" i="3"/>
  <c r="E218" i="7" s="1"/>
  <c r="AN222" i="3"/>
  <c r="F218" i="7" s="1"/>
  <c r="AO222" i="3"/>
  <c r="G218" i="7" s="1"/>
  <c r="AI223" i="3"/>
  <c r="AJ223" i="3"/>
  <c r="B219" i="7" s="1"/>
  <c r="AK223" i="3"/>
  <c r="C219" i="7" s="1"/>
  <c r="AL223" i="3"/>
  <c r="D219" i="7" s="1"/>
  <c r="AM223" i="3"/>
  <c r="E219" i="7" s="1"/>
  <c r="AN223" i="3"/>
  <c r="F219" i="7" s="1"/>
  <c r="AO223" i="3"/>
  <c r="G219" i="7" s="1"/>
  <c r="AI224" i="3"/>
  <c r="AJ224" i="3"/>
  <c r="B220" i="7" s="1"/>
  <c r="AK224" i="3"/>
  <c r="C220" i="7" s="1"/>
  <c r="AL224" i="3"/>
  <c r="D220" i="7" s="1"/>
  <c r="AM224" i="3"/>
  <c r="E220" i="7" s="1"/>
  <c r="AN224" i="3"/>
  <c r="F220" i="7" s="1"/>
  <c r="AO224" i="3"/>
  <c r="G220" i="7" s="1"/>
  <c r="AI225" i="3"/>
  <c r="AJ225" i="3"/>
  <c r="B221" i="7" s="1"/>
  <c r="AK225" i="3"/>
  <c r="C221" i="7" s="1"/>
  <c r="AL225" i="3"/>
  <c r="D221" i="7" s="1"/>
  <c r="AM225" i="3"/>
  <c r="E221" i="7" s="1"/>
  <c r="AN225" i="3"/>
  <c r="F221" i="7" s="1"/>
  <c r="AO225" i="3"/>
  <c r="G221" i="7" s="1"/>
  <c r="AI226" i="3"/>
  <c r="AJ226" i="3"/>
  <c r="B222" i="7" s="1"/>
  <c r="AK226" i="3"/>
  <c r="AL226" i="3"/>
  <c r="D222" i="7" s="1"/>
  <c r="AM226" i="3"/>
  <c r="E222" i="7" s="1"/>
  <c r="AN226" i="3"/>
  <c r="F222" i="7" s="1"/>
  <c r="AO226" i="3"/>
  <c r="G222" i="7" s="1"/>
  <c r="AI227" i="3"/>
  <c r="AJ227" i="3"/>
  <c r="B223" i="7" s="1"/>
  <c r="AK227" i="3"/>
  <c r="C223" i="7" s="1"/>
  <c r="AL227" i="3"/>
  <c r="D223" i="7" s="1"/>
  <c r="AM227" i="3"/>
  <c r="E223" i="7" s="1"/>
  <c r="AN227" i="3"/>
  <c r="F223" i="7" s="1"/>
  <c r="AO227" i="3"/>
  <c r="G223" i="7" s="1"/>
  <c r="AI228" i="3"/>
  <c r="AJ228" i="3"/>
  <c r="B224" i="7" s="1"/>
  <c r="AK228" i="3"/>
  <c r="C224" i="7" s="1"/>
  <c r="AL228" i="3"/>
  <c r="D224" i="7" s="1"/>
  <c r="AM228" i="3"/>
  <c r="E224" i="7" s="1"/>
  <c r="AN228" i="3"/>
  <c r="F224" i="7" s="1"/>
  <c r="AO228" i="3"/>
  <c r="G224" i="7" s="1"/>
  <c r="AI229" i="3"/>
  <c r="AJ229" i="3"/>
  <c r="B225" i="7" s="1"/>
  <c r="AK229" i="3"/>
  <c r="C225" i="7" s="1"/>
  <c r="AL229" i="3"/>
  <c r="D225" i="7" s="1"/>
  <c r="AM229" i="3"/>
  <c r="E225" i="7" s="1"/>
  <c r="AN229" i="3"/>
  <c r="F225" i="7" s="1"/>
  <c r="AO229" i="3"/>
  <c r="G225" i="7" s="1"/>
  <c r="AI230" i="3"/>
  <c r="AJ230" i="3"/>
  <c r="B226" i="7" s="1"/>
  <c r="AK230" i="3"/>
  <c r="C226" i="7" s="1"/>
  <c r="AL230" i="3"/>
  <c r="D226" i="7" s="1"/>
  <c r="AM230" i="3"/>
  <c r="E226" i="7" s="1"/>
  <c r="AN230" i="3"/>
  <c r="F226" i="7" s="1"/>
  <c r="AO230" i="3"/>
  <c r="G226" i="7" s="1"/>
  <c r="AI231" i="3"/>
  <c r="AJ231" i="3"/>
  <c r="B227" i="7" s="1"/>
  <c r="AK231" i="3"/>
  <c r="C227" i="7" s="1"/>
  <c r="AL231" i="3"/>
  <c r="D227" i="7" s="1"/>
  <c r="AM231" i="3"/>
  <c r="E227" i="7" s="1"/>
  <c r="AN231" i="3"/>
  <c r="F227" i="7" s="1"/>
  <c r="AO231" i="3"/>
  <c r="G227" i="7" s="1"/>
  <c r="AI232" i="3"/>
  <c r="AJ232" i="3"/>
  <c r="B228" i="7" s="1"/>
  <c r="AK232" i="3"/>
  <c r="C228" i="7" s="1"/>
  <c r="AL232" i="3"/>
  <c r="D228" i="7" s="1"/>
  <c r="AM232" i="3"/>
  <c r="E228" i="7" s="1"/>
  <c r="AN232" i="3"/>
  <c r="F228" i="7" s="1"/>
  <c r="AO232" i="3"/>
  <c r="G228" i="7" s="1"/>
  <c r="AI233" i="3"/>
  <c r="AJ233" i="3"/>
  <c r="B229" i="7" s="1"/>
  <c r="AK233" i="3"/>
  <c r="C229" i="7" s="1"/>
  <c r="AL233" i="3"/>
  <c r="D229" i="7" s="1"/>
  <c r="AM233" i="3"/>
  <c r="E229" i="7" s="1"/>
  <c r="AN233" i="3"/>
  <c r="F229" i="7" s="1"/>
  <c r="AO233" i="3"/>
  <c r="G229" i="7" s="1"/>
  <c r="AI234" i="3"/>
  <c r="AJ234" i="3"/>
  <c r="B230" i="7" s="1"/>
  <c r="AK234" i="3"/>
  <c r="C230" i="7" s="1"/>
  <c r="AL234" i="3"/>
  <c r="D230" i="7" s="1"/>
  <c r="AM234" i="3"/>
  <c r="E230" i="7" s="1"/>
  <c r="AN234" i="3"/>
  <c r="F230" i="7" s="1"/>
  <c r="AO234" i="3"/>
  <c r="G230" i="7" s="1"/>
  <c r="AI235" i="3"/>
  <c r="AJ235" i="3"/>
  <c r="B231" i="7" s="1"/>
  <c r="AK235" i="3"/>
  <c r="C231" i="7" s="1"/>
  <c r="AL235" i="3"/>
  <c r="D231" i="7" s="1"/>
  <c r="AM235" i="3"/>
  <c r="E231" i="7" s="1"/>
  <c r="AN235" i="3"/>
  <c r="F231" i="7" s="1"/>
  <c r="AO235" i="3"/>
  <c r="G231" i="7" s="1"/>
  <c r="AI236" i="3"/>
  <c r="AJ236" i="3"/>
  <c r="B232" i="7" s="1"/>
  <c r="AK236" i="3"/>
  <c r="C232" i="7" s="1"/>
  <c r="AL236" i="3"/>
  <c r="D232" i="7" s="1"/>
  <c r="AM236" i="3"/>
  <c r="E232" i="7" s="1"/>
  <c r="AN236" i="3"/>
  <c r="F232" i="7" s="1"/>
  <c r="AO236" i="3"/>
  <c r="G232" i="7" s="1"/>
  <c r="AI237" i="3"/>
  <c r="AJ237" i="3"/>
  <c r="B233" i="7" s="1"/>
  <c r="AK237" i="3"/>
  <c r="C233" i="7" s="1"/>
  <c r="AL237" i="3"/>
  <c r="D233" i="7" s="1"/>
  <c r="AM237" i="3"/>
  <c r="E233" i="7" s="1"/>
  <c r="AN237" i="3"/>
  <c r="F233" i="7" s="1"/>
  <c r="AO237" i="3"/>
  <c r="G233" i="7" s="1"/>
  <c r="AI238" i="3"/>
  <c r="AJ238" i="3"/>
  <c r="B234" i="7" s="1"/>
  <c r="AK238" i="3"/>
  <c r="C234" i="7" s="1"/>
  <c r="AL238" i="3"/>
  <c r="D234" i="7" s="1"/>
  <c r="AM238" i="3"/>
  <c r="E234" i="7" s="1"/>
  <c r="AN238" i="3"/>
  <c r="F234" i="7" s="1"/>
  <c r="AO238" i="3"/>
  <c r="G234" i="7" s="1"/>
  <c r="AI239" i="3"/>
  <c r="AJ239" i="3"/>
  <c r="B235" i="7" s="1"/>
  <c r="AK239" i="3"/>
  <c r="C235" i="7" s="1"/>
  <c r="AL239" i="3"/>
  <c r="D235" i="7" s="1"/>
  <c r="AM239" i="3"/>
  <c r="E235" i="7" s="1"/>
  <c r="AN239" i="3"/>
  <c r="F235" i="7" s="1"/>
  <c r="AO239" i="3"/>
  <c r="G235" i="7" s="1"/>
  <c r="AI240" i="3"/>
  <c r="AJ240" i="3"/>
  <c r="B236" i="7" s="1"/>
  <c r="AK240" i="3"/>
  <c r="C236" i="7" s="1"/>
  <c r="AL240" i="3"/>
  <c r="D236" i="7" s="1"/>
  <c r="AM240" i="3"/>
  <c r="E236" i="7" s="1"/>
  <c r="AN240" i="3"/>
  <c r="F236" i="7" s="1"/>
  <c r="AO240" i="3"/>
  <c r="G236" i="7" s="1"/>
  <c r="AI241" i="3"/>
  <c r="AJ241" i="3"/>
  <c r="B237" i="7" s="1"/>
  <c r="AK241" i="3"/>
  <c r="C237" i="7" s="1"/>
  <c r="AL241" i="3"/>
  <c r="AM241" i="3"/>
  <c r="E237" i="7" s="1"/>
  <c r="AN241" i="3"/>
  <c r="F237" i="7" s="1"/>
  <c r="AO241" i="3"/>
  <c r="G237" i="7" s="1"/>
  <c r="AI242" i="3"/>
  <c r="AJ242" i="3"/>
  <c r="B238" i="7" s="1"/>
  <c r="AK242" i="3"/>
  <c r="C238" i="7" s="1"/>
  <c r="AL242" i="3"/>
  <c r="D238" i="7" s="1"/>
  <c r="AM242" i="3"/>
  <c r="E238" i="7" s="1"/>
  <c r="AN242" i="3"/>
  <c r="F238" i="7" s="1"/>
  <c r="AO242" i="3"/>
  <c r="G238" i="7" s="1"/>
  <c r="AI243" i="3"/>
  <c r="AJ243" i="3"/>
  <c r="B239" i="7" s="1"/>
  <c r="AK243" i="3"/>
  <c r="C239" i="7" s="1"/>
  <c r="AL243" i="3"/>
  <c r="D239" i="7" s="1"/>
  <c r="AM243" i="3"/>
  <c r="E239" i="7" s="1"/>
  <c r="AN243" i="3"/>
  <c r="F239" i="7" s="1"/>
  <c r="AO243" i="3"/>
  <c r="G239" i="7" s="1"/>
  <c r="AI244" i="3"/>
  <c r="AJ244" i="3"/>
  <c r="B240" i="7" s="1"/>
  <c r="AK244" i="3"/>
  <c r="C240" i="7" s="1"/>
  <c r="AL244" i="3"/>
  <c r="D240" i="7" s="1"/>
  <c r="AM244" i="3"/>
  <c r="E240" i="7" s="1"/>
  <c r="AN244" i="3"/>
  <c r="F240" i="7" s="1"/>
  <c r="AO244" i="3"/>
  <c r="G240" i="7" s="1"/>
  <c r="AI245" i="3"/>
  <c r="AJ245" i="3"/>
  <c r="B241" i="7" s="1"/>
  <c r="AK245" i="3"/>
  <c r="C241" i="7" s="1"/>
  <c r="AL245" i="3"/>
  <c r="D241" i="7" s="1"/>
  <c r="AM245" i="3"/>
  <c r="E241" i="7" s="1"/>
  <c r="AN245" i="3"/>
  <c r="F241" i="7" s="1"/>
  <c r="AO245" i="3"/>
  <c r="G241" i="7" s="1"/>
  <c r="AI246" i="3"/>
  <c r="AJ246" i="3"/>
  <c r="B242" i="7" s="1"/>
  <c r="AK246" i="3"/>
  <c r="C242" i="7" s="1"/>
  <c r="AL246" i="3"/>
  <c r="D242" i="7" s="1"/>
  <c r="AM246" i="3"/>
  <c r="E242" i="7" s="1"/>
  <c r="AN246" i="3"/>
  <c r="F242" i="7" s="1"/>
  <c r="AO246" i="3"/>
  <c r="G242" i="7" s="1"/>
  <c r="AI247" i="3"/>
  <c r="AJ247" i="3"/>
  <c r="B243" i="7" s="1"/>
  <c r="AK247" i="3"/>
  <c r="C243" i="7" s="1"/>
  <c r="AL247" i="3"/>
  <c r="D243" i="7" s="1"/>
  <c r="AM247" i="3"/>
  <c r="E243" i="7" s="1"/>
  <c r="AN247" i="3"/>
  <c r="F243" i="7" s="1"/>
  <c r="AO247" i="3"/>
  <c r="G243" i="7" s="1"/>
  <c r="AI248" i="3"/>
  <c r="AJ248" i="3"/>
  <c r="B244" i="7" s="1"/>
  <c r="AK248" i="3"/>
  <c r="C244" i="7" s="1"/>
  <c r="AL248" i="3"/>
  <c r="D244" i="7" s="1"/>
  <c r="AM248" i="3"/>
  <c r="E244" i="7" s="1"/>
  <c r="AN248" i="3"/>
  <c r="F244" i="7" s="1"/>
  <c r="AO248" i="3"/>
  <c r="AI249" i="3"/>
  <c r="AJ249" i="3"/>
  <c r="B245" i="7" s="1"/>
  <c r="AK249" i="3"/>
  <c r="C245" i="7" s="1"/>
  <c r="AL249" i="3"/>
  <c r="D245" i="7" s="1"/>
  <c r="AM249" i="3"/>
  <c r="E245" i="7" s="1"/>
  <c r="AN249" i="3"/>
  <c r="F245" i="7" s="1"/>
  <c r="AO249" i="3"/>
  <c r="G245" i="7" s="1"/>
  <c r="AI250" i="3"/>
  <c r="AJ250" i="3"/>
  <c r="B246" i="7" s="1"/>
  <c r="AK250" i="3"/>
  <c r="C246" i="7" s="1"/>
  <c r="AL250" i="3"/>
  <c r="D246" i="7" s="1"/>
  <c r="AM250" i="3"/>
  <c r="E246" i="7" s="1"/>
  <c r="AN250" i="3"/>
  <c r="F246" i="7" s="1"/>
  <c r="AO250" i="3"/>
  <c r="G246" i="7" s="1"/>
  <c r="AI251" i="3"/>
  <c r="AJ251" i="3"/>
  <c r="B247" i="7" s="1"/>
  <c r="AK251" i="3"/>
  <c r="C247" i="7" s="1"/>
  <c r="AL251" i="3"/>
  <c r="D247" i="7" s="1"/>
  <c r="AM251" i="3"/>
  <c r="E247" i="7" s="1"/>
  <c r="AN251" i="3"/>
  <c r="F247" i="7" s="1"/>
  <c r="AO251" i="3"/>
  <c r="G247" i="7" s="1"/>
  <c r="AI252" i="3"/>
  <c r="AJ252" i="3"/>
  <c r="B248" i="7" s="1"/>
  <c r="AK252" i="3"/>
  <c r="C248" i="7" s="1"/>
  <c r="AL252" i="3"/>
  <c r="D248" i="7" s="1"/>
  <c r="AM252" i="3"/>
  <c r="E248" i="7" s="1"/>
  <c r="AN252" i="3"/>
  <c r="F248" i="7" s="1"/>
  <c r="AO252" i="3"/>
  <c r="G248" i="7" s="1"/>
  <c r="AI253" i="3"/>
  <c r="AJ253" i="3"/>
  <c r="B249" i="7" s="1"/>
  <c r="AK253" i="3"/>
  <c r="C249" i="7" s="1"/>
  <c r="AL253" i="3"/>
  <c r="D249" i="7" s="1"/>
  <c r="AM253" i="3"/>
  <c r="E249" i="7" s="1"/>
  <c r="AN253" i="3"/>
  <c r="F249" i="7" s="1"/>
  <c r="AO253" i="3"/>
  <c r="G249" i="7" s="1"/>
  <c r="AI254" i="3"/>
  <c r="AJ254" i="3"/>
  <c r="B250" i="7" s="1"/>
  <c r="AK254" i="3"/>
  <c r="C250" i="7" s="1"/>
  <c r="AL254" i="3"/>
  <c r="D250" i="7" s="1"/>
  <c r="AM254" i="3"/>
  <c r="E250" i="7" s="1"/>
  <c r="AN254" i="3"/>
  <c r="F250" i="7" s="1"/>
  <c r="AO254" i="3"/>
  <c r="G250" i="7" s="1"/>
  <c r="AI255" i="3"/>
  <c r="AJ255" i="3"/>
  <c r="B251" i="7" s="1"/>
  <c r="AK255" i="3"/>
  <c r="C251" i="7" s="1"/>
  <c r="AL255" i="3"/>
  <c r="D251" i="7" s="1"/>
  <c r="AM255" i="3"/>
  <c r="E251" i="7" s="1"/>
  <c r="AN255" i="3"/>
  <c r="F251" i="7" s="1"/>
  <c r="AO255" i="3"/>
  <c r="G251" i="7" s="1"/>
  <c r="AI256" i="3"/>
  <c r="AJ256" i="3"/>
  <c r="B252" i="7" s="1"/>
  <c r="AK256" i="3"/>
  <c r="C252" i="7" s="1"/>
  <c r="AL256" i="3"/>
  <c r="D252" i="7" s="1"/>
  <c r="AM256" i="3"/>
  <c r="AN256" i="3"/>
  <c r="F252" i="7" s="1"/>
  <c r="AO256" i="3"/>
  <c r="G252" i="7" s="1"/>
  <c r="AI257" i="3"/>
  <c r="AJ257" i="3"/>
  <c r="B253" i="7" s="1"/>
  <c r="AK257" i="3"/>
  <c r="C253" i="7" s="1"/>
  <c r="AL257" i="3"/>
  <c r="D253" i="7" s="1"/>
  <c r="AM257" i="3"/>
  <c r="E253" i="7" s="1"/>
  <c r="AN257" i="3"/>
  <c r="F253" i="7" s="1"/>
  <c r="AO257" i="3"/>
  <c r="G253" i="7" s="1"/>
  <c r="AI258" i="3"/>
  <c r="AJ258" i="3"/>
  <c r="B254" i="7" s="1"/>
  <c r="AK258" i="3"/>
  <c r="C254" i="7" s="1"/>
  <c r="AL258" i="3"/>
  <c r="D254" i="7" s="1"/>
  <c r="AM258" i="3"/>
  <c r="E254" i="7" s="1"/>
  <c r="AN258" i="3"/>
  <c r="F254" i="7" s="1"/>
  <c r="AO258" i="3"/>
  <c r="G254" i="7" s="1"/>
  <c r="AI259" i="3"/>
  <c r="AJ259" i="3"/>
  <c r="B255" i="7" s="1"/>
  <c r="AK259" i="3"/>
  <c r="C255" i="7" s="1"/>
  <c r="AL259" i="3"/>
  <c r="D255" i="7" s="1"/>
  <c r="AM259" i="3"/>
  <c r="E255" i="7" s="1"/>
  <c r="AN259" i="3"/>
  <c r="F255" i="7" s="1"/>
  <c r="AO259" i="3"/>
  <c r="G255" i="7" s="1"/>
  <c r="AI260" i="3"/>
  <c r="AJ260" i="3"/>
  <c r="B256" i="7" s="1"/>
  <c r="AK260" i="3"/>
  <c r="C256" i="7" s="1"/>
  <c r="AL260" i="3"/>
  <c r="D256" i="7" s="1"/>
  <c r="AM260" i="3"/>
  <c r="E256" i="7" s="1"/>
  <c r="AN260" i="3"/>
  <c r="F256" i="7" s="1"/>
  <c r="AO260" i="3"/>
  <c r="G256" i="7" s="1"/>
  <c r="AI261" i="3"/>
  <c r="AJ261" i="3"/>
  <c r="B257" i="7" s="1"/>
  <c r="AK261" i="3"/>
  <c r="C257" i="7" s="1"/>
  <c r="AL261" i="3"/>
  <c r="D257" i="7" s="1"/>
  <c r="AM261" i="3"/>
  <c r="E257" i="7" s="1"/>
  <c r="AN261" i="3"/>
  <c r="F257" i="7" s="1"/>
  <c r="AO261" i="3"/>
  <c r="G257" i="7" s="1"/>
  <c r="AI262" i="3"/>
  <c r="AJ262" i="3"/>
  <c r="B258" i="7" s="1"/>
  <c r="AK262" i="3"/>
  <c r="C258" i="7" s="1"/>
  <c r="AL262" i="3"/>
  <c r="D258" i="7" s="1"/>
  <c r="AM262" i="3"/>
  <c r="E258" i="7" s="1"/>
  <c r="AN262" i="3"/>
  <c r="F258" i="7" s="1"/>
  <c r="AO262" i="3"/>
  <c r="G258" i="7" s="1"/>
  <c r="AI263" i="3"/>
  <c r="AJ263" i="3"/>
  <c r="B259" i="7" s="1"/>
  <c r="AK263" i="3"/>
  <c r="C259" i="7" s="1"/>
  <c r="AL263" i="3"/>
  <c r="D259" i="7" s="1"/>
  <c r="AM263" i="3"/>
  <c r="E259" i="7" s="1"/>
  <c r="AN263" i="3"/>
  <c r="F259" i="7" s="1"/>
  <c r="AO263" i="3"/>
  <c r="G259" i="7" s="1"/>
  <c r="AI264" i="3"/>
  <c r="AJ264" i="3"/>
  <c r="AK264" i="3"/>
  <c r="C260" i="7" s="1"/>
  <c r="AL264" i="3"/>
  <c r="D260" i="7" s="1"/>
  <c r="AM264" i="3"/>
  <c r="E260" i="7" s="1"/>
  <c r="AN264" i="3"/>
  <c r="F260" i="7" s="1"/>
  <c r="AO264" i="3"/>
  <c r="G260" i="7" s="1"/>
  <c r="AI265" i="3"/>
  <c r="AJ265" i="3"/>
  <c r="B261" i="7" s="1"/>
  <c r="AK265" i="3"/>
  <c r="C261" i="7" s="1"/>
  <c r="AL265" i="3"/>
  <c r="D261" i="7" s="1"/>
  <c r="AM265" i="3"/>
  <c r="E261" i="7" s="1"/>
  <c r="AN265" i="3"/>
  <c r="F261" i="7" s="1"/>
  <c r="AO265" i="3"/>
  <c r="G261" i="7" s="1"/>
  <c r="AI266" i="3"/>
  <c r="AJ266" i="3"/>
  <c r="B262" i="7" s="1"/>
  <c r="AK266" i="3"/>
  <c r="C262" i="7" s="1"/>
  <c r="AL266" i="3"/>
  <c r="D262" i="7" s="1"/>
  <c r="AM266" i="3"/>
  <c r="E262" i="7" s="1"/>
  <c r="AN266" i="3"/>
  <c r="F262" i="7" s="1"/>
  <c r="AO266" i="3"/>
  <c r="G262" i="7" s="1"/>
  <c r="AI267" i="3"/>
  <c r="AJ267" i="3"/>
  <c r="B263" i="7" s="1"/>
  <c r="AK267" i="3"/>
  <c r="C263" i="7" s="1"/>
  <c r="AL267" i="3"/>
  <c r="D263" i="7" s="1"/>
  <c r="AM267" i="3"/>
  <c r="E263" i="7" s="1"/>
  <c r="AN267" i="3"/>
  <c r="F263" i="7" s="1"/>
  <c r="AO267" i="3"/>
  <c r="G263" i="7" s="1"/>
  <c r="AI268" i="3"/>
  <c r="AJ268" i="3"/>
  <c r="B264" i="7" s="1"/>
  <c r="AK268" i="3"/>
  <c r="C264" i="7" s="1"/>
  <c r="AL268" i="3"/>
  <c r="D264" i="7" s="1"/>
  <c r="AM268" i="3"/>
  <c r="E264" i="7" s="1"/>
  <c r="AN268" i="3"/>
  <c r="F264" i="7" s="1"/>
  <c r="AO268" i="3"/>
  <c r="G264" i="7" s="1"/>
  <c r="AI269" i="3"/>
  <c r="AJ269" i="3"/>
  <c r="B265" i="7" s="1"/>
  <c r="AK269" i="3"/>
  <c r="C265" i="7" s="1"/>
  <c r="AL269" i="3"/>
  <c r="D265" i="7" s="1"/>
  <c r="AM269" i="3"/>
  <c r="E265" i="7" s="1"/>
  <c r="AN269" i="3"/>
  <c r="F265" i="7" s="1"/>
  <c r="AO269" i="3"/>
  <c r="G265" i="7" s="1"/>
  <c r="AI270" i="3"/>
  <c r="AJ270" i="3"/>
  <c r="B266" i="7" s="1"/>
  <c r="AK270" i="3"/>
  <c r="C266" i="7" s="1"/>
  <c r="AL270" i="3"/>
  <c r="D266" i="7" s="1"/>
  <c r="AM270" i="3"/>
  <c r="E266" i="7" s="1"/>
  <c r="AN270" i="3"/>
  <c r="F266" i="7" s="1"/>
  <c r="AO270" i="3"/>
  <c r="G266" i="7" s="1"/>
  <c r="AI271" i="3"/>
  <c r="AJ271" i="3"/>
  <c r="B267" i="7" s="1"/>
  <c r="AK271" i="3"/>
  <c r="C267" i="7" s="1"/>
  <c r="AL271" i="3"/>
  <c r="D267" i="7" s="1"/>
  <c r="AM271" i="3"/>
  <c r="E267" i="7" s="1"/>
  <c r="AN271" i="3"/>
  <c r="F267" i="7" s="1"/>
  <c r="AO271" i="3"/>
  <c r="G267" i="7" s="1"/>
  <c r="AI272" i="3"/>
  <c r="AJ272" i="3"/>
  <c r="B268" i="7" s="1"/>
  <c r="AK272" i="3"/>
  <c r="C268" i="7" s="1"/>
  <c r="AL272" i="3"/>
  <c r="D268" i="7" s="1"/>
  <c r="AM272" i="3"/>
  <c r="E268" i="7" s="1"/>
  <c r="AN272" i="3"/>
  <c r="F268" i="7" s="1"/>
  <c r="AO272" i="3"/>
  <c r="G268" i="7" s="1"/>
  <c r="AI273" i="3"/>
  <c r="AJ273" i="3"/>
  <c r="B269" i="7" s="1"/>
  <c r="AK273" i="3"/>
  <c r="C269" i="7" s="1"/>
  <c r="AL273" i="3"/>
  <c r="D269" i="7" s="1"/>
  <c r="AM273" i="3"/>
  <c r="E269" i="7" s="1"/>
  <c r="AN273" i="3"/>
  <c r="F269" i="7" s="1"/>
  <c r="AO273" i="3"/>
  <c r="G269" i="7" s="1"/>
  <c r="AI274" i="3"/>
  <c r="AJ274" i="3"/>
  <c r="B270" i="7" s="1"/>
  <c r="AK274" i="3"/>
  <c r="C270" i="7" s="1"/>
  <c r="AL274" i="3"/>
  <c r="D270" i="7" s="1"/>
  <c r="AM274" i="3"/>
  <c r="E270" i="7" s="1"/>
  <c r="AN274" i="3"/>
  <c r="F270" i="7" s="1"/>
  <c r="AO274" i="3"/>
  <c r="G270" i="7" s="1"/>
  <c r="AI275" i="3"/>
  <c r="AJ275" i="3"/>
  <c r="B271" i="7" s="1"/>
  <c r="AK275" i="3"/>
  <c r="C271" i="7" s="1"/>
  <c r="AL275" i="3"/>
  <c r="D271" i="7" s="1"/>
  <c r="AM275" i="3"/>
  <c r="E271" i="7" s="1"/>
  <c r="AN275" i="3"/>
  <c r="F271" i="7" s="1"/>
  <c r="AO275" i="3"/>
  <c r="G271" i="7" s="1"/>
  <c r="AI276" i="3"/>
  <c r="AJ276" i="3"/>
  <c r="B272" i="7" s="1"/>
  <c r="AK276" i="3"/>
  <c r="C272" i="7" s="1"/>
  <c r="AL276" i="3"/>
  <c r="D272" i="7" s="1"/>
  <c r="AM276" i="3"/>
  <c r="E272" i="7" s="1"/>
  <c r="AN276" i="3"/>
  <c r="F272" i="7" s="1"/>
  <c r="AO276" i="3"/>
  <c r="G272" i="7" s="1"/>
  <c r="AI277" i="3"/>
  <c r="AJ277" i="3"/>
  <c r="B273" i="7" s="1"/>
  <c r="AK277" i="3"/>
  <c r="C273" i="7" s="1"/>
  <c r="AL277" i="3"/>
  <c r="D273" i="7" s="1"/>
  <c r="AM277" i="3"/>
  <c r="E273" i="7" s="1"/>
  <c r="AN277" i="3"/>
  <c r="F273" i="7" s="1"/>
  <c r="AO277" i="3"/>
  <c r="G273" i="7" s="1"/>
  <c r="AI278" i="3"/>
  <c r="AJ278" i="3"/>
  <c r="B274" i="7" s="1"/>
  <c r="AK278" i="3"/>
  <c r="C274" i="7" s="1"/>
  <c r="AL278" i="3"/>
  <c r="D274" i="7" s="1"/>
  <c r="AM278" i="3"/>
  <c r="E274" i="7" s="1"/>
  <c r="AN278" i="3"/>
  <c r="F274" i="7" s="1"/>
  <c r="AO278" i="3"/>
  <c r="G274" i="7" s="1"/>
  <c r="AI279" i="3"/>
  <c r="AJ279" i="3"/>
  <c r="B275" i="7" s="1"/>
  <c r="AK279" i="3"/>
  <c r="C275" i="7" s="1"/>
  <c r="AL279" i="3"/>
  <c r="D275" i="7" s="1"/>
  <c r="AM279" i="3"/>
  <c r="E275" i="7" s="1"/>
  <c r="AN279" i="3"/>
  <c r="F275" i="7" s="1"/>
  <c r="AO279" i="3"/>
  <c r="G275" i="7" s="1"/>
  <c r="AI280" i="3"/>
  <c r="AJ280" i="3"/>
  <c r="B276" i="7" s="1"/>
  <c r="AK280" i="3"/>
  <c r="C276" i="7" s="1"/>
  <c r="AL280" i="3"/>
  <c r="D276" i="7" s="1"/>
  <c r="AM280" i="3"/>
  <c r="E276" i="7" s="1"/>
  <c r="AN280" i="3"/>
  <c r="F276" i="7" s="1"/>
  <c r="AO280" i="3"/>
  <c r="G276" i="7" s="1"/>
  <c r="AI281" i="3"/>
  <c r="AJ281" i="3"/>
  <c r="B277" i="7" s="1"/>
  <c r="AK281" i="3"/>
  <c r="C277" i="7" s="1"/>
  <c r="AL281" i="3"/>
  <c r="D277" i="7" s="1"/>
  <c r="AM281" i="3"/>
  <c r="E277" i="7" s="1"/>
  <c r="AN281" i="3"/>
  <c r="F277" i="7" s="1"/>
  <c r="AO281" i="3"/>
  <c r="G277" i="7" s="1"/>
  <c r="AI282" i="3"/>
  <c r="AJ282" i="3"/>
  <c r="B278" i="7" s="1"/>
  <c r="AK282" i="3"/>
  <c r="C278" i="7" s="1"/>
  <c r="AL282" i="3"/>
  <c r="D278" i="7" s="1"/>
  <c r="AM282" i="3"/>
  <c r="E278" i="7" s="1"/>
  <c r="AN282" i="3"/>
  <c r="F278" i="7" s="1"/>
  <c r="AO282" i="3"/>
  <c r="G278" i="7" s="1"/>
  <c r="AI283" i="3"/>
  <c r="AJ283" i="3"/>
  <c r="D279" i="7" s="1"/>
  <c r="AK283" i="3"/>
  <c r="C279" i="7" s="1"/>
  <c r="AL283" i="3"/>
  <c r="B279" i="7" s="1"/>
  <c r="AM283" i="3"/>
  <c r="G279" i="7" s="1"/>
  <c r="AN283" i="3"/>
  <c r="F279" i="7" s="1"/>
  <c r="AO283" i="3"/>
  <c r="E279" i="7" s="1"/>
  <c r="AI284" i="3"/>
  <c r="AJ284" i="3"/>
  <c r="D280" i="7" s="1"/>
  <c r="AK284" i="3"/>
  <c r="C280" i="7" s="1"/>
  <c r="AL284" i="3"/>
  <c r="B280" i="7" s="1"/>
  <c r="AM284" i="3"/>
  <c r="G280" i="7" s="1"/>
  <c r="AN284" i="3"/>
  <c r="F280" i="7" s="1"/>
  <c r="AO284" i="3"/>
  <c r="E280" i="7" s="1"/>
  <c r="AI285" i="3"/>
  <c r="AJ285" i="3"/>
  <c r="D281" i="7" s="1"/>
  <c r="AK285" i="3"/>
  <c r="C281" i="7" s="1"/>
  <c r="AL285" i="3"/>
  <c r="B281" i="7" s="1"/>
  <c r="AM285" i="3"/>
  <c r="G281" i="7" s="1"/>
  <c r="AN285" i="3"/>
  <c r="F281" i="7" s="1"/>
  <c r="AO285" i="3"/>
  <c r="E281" i="7" s="1"/>
  <c r="AI286" i="3"/>
  <c r="AJ286" i="3"/>
  <c r="D282" i="7" s="1"/>
  <c r="AK286" i="3"/>
  <c r="C282" i="7" s="1"/>
  <c r="AL286" i="3"/>
  <c r="B282" i="7" s="1"/>
  <c r="AM286" i="3"/>
  <c r="G282" i="7" s="1"/>
  <c r="AN286" i="3"/>
  <c r="F282" i="7" s="1"/>
  <c r="AO286" i="3"/>
  <c r="E282" i="7" s="1"/>
  <c r="AI287" i="3"/>
  <c r="AJ287" i="3"/>
  <c r="AK287" i="3"/>
  <c r="C283" i="7" s="1"/>
  <c r="AL287" i="3"/>
  <c r="B283" i="7" s="1"/>
  <c r="AM287" i="3"/>
  <c r="G283" i="7" s="1"/>
  <c r="AN287" i="3"/>
  <c r="F283" i="7" s="1"/>
  <c r="AO287" i="3"/>
  <c r="E283" i="7" s="1"/>
  <c r="AI288" i="3"/>
  <c r="AJ288" i="3"/>
  <c r="D284" i="7" s="1"/>
  <c r="AK288" i="3"/>
  <c r="C284" i="7" s="1"/>
  <c r="AL288" i="3"/>
  <c r="B284" i="7" s="1"/>
  <c r="AM288" i="3"/>
  <c r="G284" i="7" s="1"/>
  <c r="AN288" i="3"/>
  <c r="F284" i="7" s="1"/>
  <c r="AO288" i="3"/>
  <c r="E284" i="7" s="1"/>
  <c r="AI289" i="3"/>
  <c r="AJ289" i="3"/>
  <c r="D285" i="7" s="1"/>
  <c r="AK289" i="3"/>
  <c r="C285" i="7" s="1"/>
  <c r="AL289" i="3"/>
  <c r="B285" i="7" s="1"/>
  <c r="AM289" i="3"/>
  <c r="G285" i="7" s="1"/>
  <c r="AN289" i="3"/>
  <c r="F285" i="7" s="1"/>
  <c r="AO289" i="3"/>
  <c r="E285" i="7" s="1"/>
  <c r="AI290" i="3"/>
  <c r="AJ290" i="3"/>
  <c r="D286" i="7" s="1"/>
  <c r="AK290" i="3"/>
  <c r="C286" i="7" s="1"/>
  <c r="AL290" i="3"/>
  <c r="B286" i="7" s="1"/>
  <c r="AM290" i="3"/>
  <c r="G286" i="7" s="1"/>
  <c r="AN290" i="3"/>
  <c r="F286" i="7" s="1"/>
  <c r="AO290" i="3"/>
  <c r="E286" i="7" s="1"/>
  <c r="AI291" i="3"/>
  <c r="AJ291" i="3"/>
  <c r="D287" i="7" s="1"/>
  <c r="AK291" i="3"/>
  <c r="C287" i="7" s="1"/>
  <c r="AL291" i="3"/>
  <c r="B287" i="7" s="1"/>
  <c r="AM291" i="3"/>
  <c r="G287" i="7" s="1"/>
  <c r="AN291" i="3"/>
  <c r="F287" i="7" s="1"/>
  <c r="AO291" i="3"/>
  <c r="E287" i="7" s="1"/>
  <c r="AI292" i="3"/>
  <c r="AJ292" i="3"/>
  <c r="D288" i="7" s="1"/>
  <c r="AK292" i="3"/>
  <c r="C288" i="7" s="1"/>
  <c r="AL292" i="3"/>
  <c r="B288" i="7" s="1"/>
  <c r="AM292" i="3"/>
  <c r="G288" i="7" s="1"/>
  <c r="AN292" i="3"/>
  <c r="F288" i="7" s="1"/>
  <c r="AO292" i="3"/>
  <c r="E288" i="7" s="1"/>
  <c r="AI293" i="3"/>
  <c r="AJ293" i="3"/>
  <c r="D289" i="7" s="1"/>
  <c r="AK293" i="3"/>
  <c r="C289" i="7" s="1"/>
  <c r="AL293" i="3"/>
  <c r="B289" i="7" s="1"/>
  <c r="AM293" i="3"/>
  <c r="G289" i="7" s="1"/>
  <c r="AN293" i="3"/>
  <c r="F289" i="7" s="1"/>
  <c r="AO293" i="3"/>
  <c r="E289" i="7" s="1"/>
  <c r="AI294" i="3"/>
  <c r="AJ294" i="3"/>
  <c r="D290" i="7" s="1"/>
  <c r="AK294" i="3"/>
  <c r="C290" i="7" s="1"/>
  <c r="AL294" i="3"/>
  <c r="B290" i="7" s="1"/>
  <c r="AM294" i="3"/>
  <c r="AN294" i="3"/>
  <c r="F290" i="7" s="1"/>
  <c r="AO294" i="3"/>
  <c r="E290" i="7" s="1"/>
  <c r="AI295" i="3"/>
  <c r="AJ295" i="3"/>
  <c r="D291" i="7" s="1"/>
  <c r="AK295" i="3"/>
  <c r="C291" i="7" s="1"/>
  <c r="AL295" i="3"/>
  <c r="B291" i="7" s="1"/>
  <c r="AM295" i="3"/>
  <c r="G291" i="7" s="1"/>
  <c r="AN295" i="3"/>
  <c r="F291" i="7" s="1"/>
  <c r="AO295" i="3"/>
  <c r="E291" i="7" s="1"/>
  <c r="AI296" i="3"/>
  <c r="AJ296" i="3"/>
  <c r="D292" i="7" s="1"/>
  <c r="AK296" i="3"/>
  <c r="C292" i="7" s="1"/>
  <c r="AL296" i="3"/>
  <c r="B292" i="7" s="1"/>
  <c r="AM296" i="3"/>
  <c r="G292" i="7" s="1"/>
  <c r="AN296" i="3"/>
  <c r="F292" i="7" s="1"/>
  <c r="AO296" i="3"/>
  <c r="E292" i="7" s="1"/>
  <c r="AI297" i="3"/>
  <c r="AJ297" i="3"/>
  <c r="D293" i="7" s="1"/>
  <c r="AK297" i="3"/>
  <c r="C293" i="7" s="1"/>
  <c r="AL297" i="3"/>
  <c r="B293" i="7" s="1"/>
  <c r="AM297" i="3"/>
  <c r="G293" i="7" s="1"/>
  <c r="AN297" i="3"/>
  <c r="F293" i="7" s="1"/>
  <c r="AO297" i="3"/>
  <c r="E293" i="7" s="1"/>
  <c r="AI298" i="3"/>
  <c r="AJ298" i="3"/>
  <c r="D294" i="7" s="1"/>
  <c r="AK298" i="3"/>
  <c r="C294" i="7" s="1"/>
  <c r="AL298" i="3"/>
  <c r="B294" i="7" s="1"/>
  <c r="AM298" i="3"/>
  <c r="G294" i="7" s="1"/>
  <c r="AN298" i="3"/>
  <c r="F294" i="7" s="1"/>
  <c r="AO298" i="3"/>
  <c r="E294" i="7" s="1"/>
  <c r="AI299" i="3"/>
  <c r="AJ299" i="3"/>
  <c r="D295" i="7" s="1"/>
  <c r="AK299" i="3"/>
  <c r="C295" i="7" s="1"/>
  <c r="AL299" i="3"/>
  <c r="B295" i="7" s="1"/>
  <c r="AM299" i="3"/>
  <c r="G295" i="7" s="1"/>
  <c r="AN299" i="3"/>
  <c r="F295" i="7" s="1"/>
  <c r="AO299" i="3"/>
  <c r="E295" i="7" s="1"/>
  <c r="AI300" i="3"/>
  <c r="AJ300" i="3"/>
  <c r="D296" i="7" s="1"/>
  <c r="AK300" i="3"/>
  <c r="C296" i="7" s="1"/>
  <c r="AL300" i="3"/>
  <c r="B296" i="7" s="1"/>
  <c r="AM300" i="3"/>
  <c r="G296" i="7" s="1"/>
  <c r="AN300" i="3"/>
  <c r="F296" i="7" s="1"/>
  <c r="AO300" i="3"/>
  <c r="E296" i="7" s="1"/>
  <c r="AI301" i="3"/>
  <c r="AJ301" i="3"/>
  <c r="D297" i="7" s="1"/>
  <c r="AK301" i="3"/>
  <c r="C297" i="7" s="1"/>
  <c r="AL301" i="3"/>
  <c r="B297" i="7" s="1"/>
  <c r="AM301" i="3"/>
  <c r="G297" i="7" s="1"/>
  <c r="AN301" i="3"/>
  <c r="F297" i="7" s="1"/>
  <c r="AO301" i="3"/>
  <c r="E297" i="7" s="1"/>
  <c r="AI302" i="3"/>
  <c r="AJ302" i="3"/>
  <c r="D298" i="7" s="1"/>
  <c r="AK302" i="3"/>
  <c r="AL302" i="3"/>
  <c r="B298" i="7" s="1"/>
  <c r="AM302" i="3"/>
  <c r="G298" i="7" s="1"/>
  <c r="AN302" i="3"/>
  <c r="F298" i="7" s="1"/>
  <c r="AO302" i="3"/>
  <c r="E298" i="7" s="1"/>
  <c r="AI303" i="3"/>
  <c r="AJ303" i="3"/>
  <c r="D299" i="7" s="1"/>
  <c r="AK303" i="3"/>
  <c r="C299" i="7" s="1"/>
  <c r="AL303" i="3"/>
  <c r="B299" i="7" s="1"/>
  <c r="AM303" i="3"/>
  <c r="G299" i="7" s="1"/>
  <c r="AN303" i="3"/>
  <c r="F299" i="7" s="1"/>
  <c r="AO303" i="3"/>
  <c r="E299" i="7" s="1"/>
  <c r="AI304" i="3"/>
  <c r="AJ304" i="3"/>
  <c r="B300" i="7" s="1"/>
  <c r="AK304" i="3"/>
  <c r="C300" i="7" s="1"/>
  <c r="AL304" i="3"/>
  <c r="D300" i="7" s="1"/>
  <c r="AM304" i="3"/>
  <c r="G300" i="7" s="1"/>
  <c r="AN304" i="3"/>
  <c r="F300" i="7" s="1"/>
  <c r="AO304" i="3"/>
  <c r="E300" i="7" s="1"/>
  <c r="AI305" i="3"/>
  <c r="AJ305" i="3"/>
  <c r="B301" i="7" s="1"/>
  <c r="AK305" i="3"/>
  <c r="C301" i="7" s="1"/>
  <c r="AL305" i="3"/>
  <c r="D301" i="7" s="1"/>
  <c r="AM305" i="3"/>
  <c r="G301" i="7" s="1"/>
  <c r="AN305" i="3"/>
  <c r="F301" i="7" s="1"/>
  <c r="AO305" i="3"/>
  <c r="E301" i="7" s="1"/>
  <c r="AI306" i="3"/>
  <c r="AJ306" i="3"/>
  <c r="B302" i="7" s="1"/>
  <c r="AK306" i="3"/>
  <c r="C302" i="7" s="1"/>
  <c r="AL306" i="3"/>
  <c r="D302" i="7" s="1"/>
  <c r="AM306" i="3"/>
  <c r="G302" i="7" s="1"/>
  <c r="AN306" i="3"/>
  <c r="F302" i="7" s="1"/>
  <c r="AO306" i="3"/>
  <c r="E302" i="7" s="1"/>
  <c r="AI307" i="3"/>
  <c r="AJ307" i="3"/>
  <c r="B303" i="7" s="1"/>
  <c r="AK307" i="3"/>
  <c r="C303" i="7" s="1"/>
  <c r="AL307" i="3"/>
  <c r="D303" i="7" s="1"/>
  <c r="AM307" i="3"/>
  <c r="G303" i="7" s="1"/>
  <c r="AN307" i="3"/>
  <c r="F303" i="7" s="1"/>
  <c r="AO307" i="3"/>
  <c r="E303" i="7" s="1"/>
  <c r="AI308" i="3"/>
  <c r="AJ308" i="3"/>
  <c r="B304" i="7" s="1"/>
  <c r="AK308" i="3"/>
  <c r="C304" i="7" s="1"/>
  <c r="AL308" i="3"/>
  <c r="D304" i="7" s="1"/>
  <c r="AM308" i="3"/>
  <c r="G304" i="7" s="1"/>
  <c r="AN308" i="3"/>
  <c r="F304" i="7" s="1"/>
  <c r="AO308" i="3"/>
  <c r="E304" i="7" s="1"/>
  <c r="AI309" i="3"/>
  <c r="AJ309" i="3"/>
  <c r="B305" i="7" s="1"/>
  <c r="AK309" i="3"/>
  <c r="C305" i="7" s="1"/>
  <c r="AL309" i="3"/>
  <c r="D305" i="7" s="1"/>
  <c r="AM309" i="3"/>
  <c r="G305" i="7" s="1"/>
  <c r="AN309" i="3"/>
  <c r="AO309" i="3"/>
  <c r="E305" i="7" s="1"/>
  <c r="AI310" i="3"/>
  <c r="AJ310" i="3"/>
  <c r="B306" i="7" s="1"/>
  <c r="AK310" i="3"/>
  <c r="C306" i="7" s="1"/>
  <c r="AL310" i="3"/>
  <c r="D306" i="7" s="1"/>
  <c r="AM310" i="3"/>
  <c r="G306" i="7" s="1"/>
  <c r="AN310" i="3"/>
  <c r="F306" i="7" s="1"/>
  <c r="AO310" i="3"/>
  <c r="E306" i="7" s="1"/>
  <c r="AI311" i="3"/>
  <c r="AJ311" i="3"/>
  <c r="B307" i="7" s="1"/>
  <c r="AK311" i="3"/>
  <c r="C307" i="7" s="1"/>
  <c r="AL311" i="3"/>
  <c r="D307" i="7" s="1"/>
  <c r="AM311" i="3"/>
  <c r="G307" i="7" s="1"/>
  <c r="AN311" i="3"/>
  <c r="F307" i="7" s="1"/>
  <c r="AO311" i="3"/>
  <c r="E307" i="7" s="1"/>
  <c r="AI312" i="3"/>
  <c r="AJ312" i="3"/>
  <c r="B308" i="7" s="1"/>
  <c r="AK312" i="3"/>
  <c r="C308" i="7" s="1"/>
  <c r="AL312" i="3"/>
  <c r="D308" i="7" s="1"/>
  <c r="AM312" i="3"/>
  <c r="G308" i="7" s="1"/>
  <c r="AN312" i="3"/>
  <c r="F308" i="7" s="1"/>
  <c r="AO312" i="3"/>
  <c r="E308" i="7" s="1"/>
  <c r="AI313" i="3"/>
  <c r="AJ313" i="3"/>
  <c r="B309" i="7" s="1"/>
  <c r="AK313" i="3"/>
  <c r="C309" i="7" s="1"/>
  <c r="AL313" i="3"/>
  <c r="D309" i="7" s="1"/>
  <c r="AM313" i="3"/>
  <c r="G309" i="7" s="1"/>
  <c r="AN313" i="3"/>
  <c r="F309" i="7" s="1"/>
  <c r="AO313" i="3"/>
  <c r="E309" i="7" s="1"/>
  <c r="AI314" i="3"/>
  <c r="AJ314" i="3"/>
  <c r="B310" i="7" s="1"/>
  <c r="AK314" i="3"/>
  <c r="C310" i="7" s="1"/>
  <c r="AL314" i="3"/>
  <c r="D310" i="7" s="1"/>
  <c r="AM314" i="3"/>
  <c r="G310" i="7" s="1"/>
  <c r="AN314" i="3"/>
  <c r="F310" i="7" s="1"/>
  <c r="AO314" i="3"/>
  <c r="E310" i="7" s="1"/>
  <c r="AI315" i="3"/>
  <c r="AJ315" i="3"/>
  <c r="B311" i="7" s="1"/>
  <c r="AK315" i="3"/>
  <c r="C311" i="7" s="1"/>
  <c r="AL315" i="3"/>
  <c r="D311" i="7" s="1"/>
  <c r="AM315" i="3"/>
  <c r="G311" i="7" s="1"/>
  <c r="AN315" i="3"/>
  <c r="F311" i="7" s="1"/>
  <c r="AO315" i="3"/>
  <c r="E311" i="7" s="1"/>
  <c r="AI316" i="3"/>
  <c r="AJ316" i="3"/>
  <c r="B312" i="7" s="1"/>
  <c r="AK316" i="3"/>
  <c r="C312" i="7" s="1"/>
  <c r="AL316" i="3"/>
  <c r="D312" i="7" s="1"/>
  <c r="AM316" i="3"/>
  <c r="G312" i="7" s="1"/>
  <c r="AN316" i="3"/>
  <c r="F312" i="7" s="1"/>
  <c r="AO316" i="3"/>
  <c r="AI317" i="3"/>
  <c r="AJ317" i="3"/>
  <c r="B313" i="7" s="1"/>
  <c r="AK317" i="3"/>
  <c r="C313" i="7" s="1"/>
  <c r="AL317" i="3"/>
  <c r="D313" i="7" s="1"/>
  <c r="AM317" i="3"/>
  <c r="G313" i="7" s="1"/>
  <c r="AN317" i="3"/>
  <c r="F313" i="7" s="1"/>
  <c r="AO317" i="3"/>
  <c r="E313" i="7" s="1"/>
  <c r="AI318" i="3"/>
  <c r="AJ318" i="3"/>
  <c r="B314" i="7" s="1"/>
  <c r="AK318" i="3"/>
  <c r="C314" i="7" s="1"/>
  <c r="AL318" i="3"/>
  <c r="D314" i="7" s="1"/>
  <c r="AM318" i="3"/>
  <c r="G314" i="7" s="1"/>
  <c r="AN318" i="3"/>
  <c r="F314" i="7" s="1"/>
  <c r="AO318" i="3"/>
  <c r="E314" i="7" s="1"/>
  <c r="AI319" i="3"/>
  <c r="AJ319" i="3"/>
  <c r="B315" i="7" s="1"/>
  <c r="AK319" i="3"/>
  <c r="C315" i="7" s="1"/>
  <c r="AL319" i="3"/>
  <c r="D315" i="7" s="1"/>
  <c r="AM319" i="3"/>
  <c r="G315" i="7" s="1"/>
  <c r="AN319" i="3"/>
  <c r="F315" i="7" s="1"/>
  <c r="AO319" i="3"/>
  <c r="E315" i="7" s="1"/>
  <c r="AI320" i="3"/>
  <c r="AJ320" i="3"/>
  <c r="B316" i="7" s="1"/>
  <c r="AK320" i="3"/>
  <c r="C316" i="7" s="1"/>
  <c r="AL320" i="3"/>
  <c r="D316" i="7" s="1"/>
  <c r="AM320" i="3"/>
  <c r="G316" i="7" s="1"/>
  <c r="AN320" i="3"/>
  <c r="F316" i="7" s="1"/>
  <c r="AO320" i="3"/>
  <c r="E316" i="7" s="1"/>
  <c r="AI321" i="3"/>
  <c r="AJ321" i="3"/>
  <c r="B317" i="7" s="1"/>
  <c r="AK321" i="3"/>
  <c r="C317" i="7" s="1"/>
  <c r="AL321" i="3"/>
  <c r="D317" i="7" s="1"/>
  <c r="AM321" i="3"/>
  <c r="G317" i="7" s="1"/>
  <c r="AN321" i="3"/>
  <c r="F317" i="7" s="1"/>
  <c r="AO321" i="3"/>
  <c r="E317" i="7" s="1"/>
  <c r="AI322" i="3"/>
  <c r="AJ322" i="3"/>
  <c r="B318" i="7" s="1"/>
  <c r="AK322" i="3"/>
  <c r="C318" i="7" s="1"/>
  <c r="AL322" i="3"/>
  <c r="D318" i="7" s="1"/>
  <c r="AM322" i="3"/>
  <c r="G318" i="7" s="1"/>
  <c r="AN322" i="3"/>
  <c r="F318" i="7" s="1"/>
  <c r="AO322" i="3"/>
  <c r="E318" i="7" s="1"/>
  <c r="AI323" i="3"/>
  <c r="AJ323" i="3"/>
  <c r="B319" i="7" s="1"/>
  <c r="AK323" i="3"/>
  <c r="C319" i="7" s="1"/>
  <c r="AL323" i="3"/>
  <c r="D319" i="7" s="1"/>
  <c r="AM323" i="3"/>
  <c r="G319" i="7" s="1"/>
  <c r="AN323" i="3"/>
  <c r="F319" i="7" s="1"/>
  <c r="AO323" i="3"/>
  <c r="E319" i="7" s="1"/>
  <c r="AI324" i="3"/>
  <c r="AJ324" i="3"/>
  <c r="B320" i="7" s="1"/>
  <c r="AK324" i="3"/>
  <c r="C320" i="7" s="1"/>
  <c r="AL324" i="3"/>
  <c r="D320" i="7" s="1"/>
  <c r="AM324" i="3"/>
  <c r="G320" i="7" s="1"/>
  <c r="AN324" i="3"/>
  <c r="F320" i="7" s="1"/>
  <c r="AO324" i="3"/>
  <c r="E320" i="7" s="1"/>
  <c r="AI325" i="3"/>
  <c r="AJ325" i="3"/>
  <c r="B321" i="7" s="1"/>
  <c r="AK325" i="3"/>
  <c r="C321" i="7" s="1"/>
  <c r="AL325" i="3"/>
  <c r="D321" i="7" s="1"/>
  <c r="AM325" i="3"/>
  <c r="G321" i="7" s="1"/>
  <c r="AN325" i="3"/>
  <c r="F321" i="7" s="1"/>
  <c r="AO325" i="3"/>
  <c r="E321" i="7" s="1"/>
  <c r="AI326" i="3"/>
  <c r="AJ326" i="3"/>
  <c r="B322" i="7" s="1"/>
  <c r="AK326" i="3"/>
  <c r="C322" i="7" s="1"/>
  <c r="AL326" i="3"/>
  <c r="D322" i="7" s="1"/>
  <c r="AM326" i="3"/>
  <c r="G322" i="7" s="1"/>
  <c r="AN326" i="3"/>
  <c r="F322" i="7" s="1"/>
  <c r="AO326" i="3"/>
  <c r="E322" i="7" s="1"/>
  <c r="AI327" i="3"/>
  <c r="AJ327" i="3"/>
  <c r="B323" i="7" s="1"/>
  <c r="AK327" i="3"/>
  <c r="C323" i="7" s="1"/>
  <c r="AL327" i="3"/>
  <c r="D323" i="7" s="1"/>
  <c r="AM327" i="3"/>
  <c r="G323" i="7" s="1"/>
  <c r="AN327" i="3"/>
  <c r="F323" i="7" s="1"/>
  <c r="AO327" i="3"/>
  <c r="E323" i="7" s="1"/>
  <c r="AI328" i="3"/>
  <c r="AJ328" i="3"/>
  <c r="B324" i="7" s="1"/>
  <c r="AK328" i="3"/>
  <c r="C324" i="7" s="1"/>
  <c r="AL328" i="3"/>
  <c r="D324" i="7" s="1"/>
  <c r="AM328" i="3"/>
  <c r="G324" i="7" s="1"/>
  <c r="AN328" i="3"/>
  <c r="F324" i="7" s="1"/>
  <c r="AO328" i="3"/>
  <c r="E324" i="7" s="1"/>
  <c r="AI329" i="3"/>
  <c r="AJ329" i="3"/>
  <c r="B325" i="7" s="1"/>
  <c r="AK329" i="3"/>
  <c r="C325" i="7" s="1"/>
  <c r="AL329" i="3"/>
  <c r="D325" i="7" s="1"/>
  <c r="AM329" i="3"/>
  <c r="G325" i="7" s="1"/>
  <c r="AN329" i="3"/>
  <c r="F325" i="7" s="1"/>
  <c r="AO329" i="3"/>
  <c r="E325" i="7" s="1"/>
  <c r="AI330" i="3"/>
  <c r="AJ330" i="3"/>
  <c r="B326" i="7" s="1"/>
  <c r="AK330" i="3"/>
  <c r="C326" i="7" s="1"/>
  <c r="AL330" i="3"/>
  <c r="D326" i="7" s="1"/>
  <c r="AM330" i="3"/>
  <c r="G326" i="7" s="1"/>
  <c r="AN330" i="3"/>
  <c r="F326" i="7" s="1"/>
  <c r="AO330" i="3"/>
  <c r="E326" i="7" s="1"/>
  <c r="AI331" i="3"/>
  <c r="AJ331" i="3"/>
  <c r="AK331" i="3"/>
  <c r="C327" i="7" s="1"/>
  <c r="AL331" i="3"/>
  <c r="D327" i="7" s="1"/>
  <c r="AM331" i="3"/>
  <c r="G327" i="7" s="1"/>
  <c r="AN331" i="3"/>
  <c r="F327" i="7" s="1"/>
  <c r="AO331" i="3"/>
  <c r="E327" i="7" s="1"/>
  <c r="AI332" i="3"/>
  <c r="AJ332" i="3"/>
  <c r="B328" i="7" s="1"/>
  <c r="AK332" i="3"/>
  <c r="C328" i="7" s="1"/>
  <c r="AL332" i="3"/>
  <c r="D328" i="7" s="1"/>
  <c r="AM332" i="3"/>
  <c r="G328" i="7" s="1"/>
  <c r="AN332" i="3"/>
  <c r="F328" i="7" s="1"/>
  <c r="AO332" i="3"/>
  <c r="E328" i="7" s="1"/>
  <c r="AI333" i="3"/>
  <c r="AJ333" i="3"/>
  <c r="B329" i="7" s="1"/>
  <c r="AK333" i="3"/>
  <c r="C329" i="7" s="1"/>
  <c r="AL333" i="3"/>
  <c r="D329" i="7" s="1"/>
  <c r="AM333" i="3"/>
  <c r="G329" i="7" s="1"/>
  <c r="AN333" i="3"/>
  <c r="F329" i="7" s="1"/>
  <c r="AO333" i="3"/>
  <c r="E329" i="7" s="1"/>
  <c r="AI334" i="3"/>
  <c r="AJ334" i="3"/>
  <c r="B330" i="7" s="1"/>
  <c r="AK334" i="3"/>
  <c r="C330" i="7" s="1"/>
  <c r="AL334" i="3"/>
  <c r="D330" i="7" s="1"/>
  <c r="AM334" i="3"/>
  <c r="G330" i="7" s="1"/>
  <c r="AN334" i="3"/>
  <c r="F330" i="7" s="1"/>
  <c r="AO334" i="3"/>
  <c r="E330" i="7" s="1"/>
  <c r="AI335" i="3"/>
  <c r="AJ335" i="3"/>
  <c r="B331" i="7" s="1"/>
  <c r="AK335" i="3"/>
  <c r="C331" i="7" s="1"/>
  <c r="AL335" i="3"/>
  <c r="D331" i="7" s="1"/>
  <c r="AM335" i="3"/>
  <c r="G331" i="7" s="1"/>
  <c r="AN335" i="3"/>
  <c r="F331" i="7" s="1"/>
  <c r="AO335" i="3"/>
  <c r="E331" i="7" s="1"/>
  <c r="AI336" i="3"/>
  <c r="AJ336" i="3"/>
  <c r="B332" i="7" s="1"/>
  <c r="AK336" i="3"/>
  <c r="C332" i="7" s="1"/>
  <c r="AL336" i="3"/>
  <c r="D332" i="7" s="1"/>
  <c r="AM336" i="3"/>
  <c r="G332" i="7" s="1"/>
  <c r="AN336" i="3"/>
  <c r="F332" i="7" s="1"/>
  <c r="AO336" i="3"/>
  <c r="E332" i="7" s="1"/>
  <c r="AI337" i="3"/>
  <c r="AJ337" i="3"/>
  <c r="B333" i="7" s="1"/>
  <c r="AK337" i="3"/>
  <c r="C333" i="7" s="1"/>
  <c r="AL337" i="3"/>
  <c r="D333" i="7" s="1"/>
  <c r="AM337" i="3"/>
  <c r="G333" i="7" s="1"/>
  <c r="AN337" i="3"/>
  <c r="F333" i="7" s="1"/>
  <c r="AO337" i="3"/>
  <c r="E333" i="7" s="1"/>
  <c r="AI338" i="3"/>
  <c r="AJ338" i="3"/>
  <c r="B334" i="7" s="1"/>
  <c r="AK338" i="3"/>
  <c r="AL338" i="3"/>
  <c r="D334" i="7" s="1"/>
  <c r="AM338" i="3"/>
  <c r="G334" i="7" s="1"/>
  <c r="AN338" i="3"/>
  <c r="F334" i="7" s="1"/>
  <c r="AO338" i="3"/>
  <c r="E334" i="7" s="1"/>
  <c r="AI339" i="3"/>
  <c r="AJ339" i="3"/>
  <c r="B335" i="7" s="1"/>
  <c r="AK339" i="3"/>
  <c r="C335" i="7" s="1"/>
  <c r="AL339" i="3"/>
  <c r="D335" i="7" s="1"/>
  <c r="AM339" i="3"/>
  <c r="G335" i="7" s="1"/>
  <c r="AN339" i="3"/>
  <c r="F335" i="7" s="1"/>
  <c r="AO339" i="3"/>
  <c r="E335" i="7" s="1"/>
  <c r="AI340" i="3"/>
  <c r="AJ340" i="3"/>
  <c r="B336" i="7" s="1"/>
  <c r="AK340" i="3"/>
  <c r="C336" i="7" s="1"/>
  <c r="AL340" i="3"/>
  <c r="D336" i="7" s="1"/>
  <c r="AM340" i="3"/>
  <c r="G336" i="7" s="1"/>
  <c r="AN340" i="3"/>
  <c r="F336" i="7" s="1"/>
  <c r="AO340" i="3"/>
  <c r="E336" i="7" s="1"/>
  <c r="AI341" i="3"/>
  <c r="AJ341" i="3"/>
  <c r="B337" i="7" s="1"/>
  <c r="AK341" i="3"/>
  <c r="C337" i="7" s="1"/>
  <c r="AL341" i="3"/>
  <c r="D337" i="7" s="1"/>
  <c r="AM341" i="3"/>
  <c r="G337" i="7" s="1"/>
  <c r="AN341" i="3"/>
  <c r="F337" i="7" s="1"/>
  <c r="AO341" i="3"/>
  <c r="E337" i="7" s="1"/>
  <c r="AI342" i="3"/>
  <c r="AJ342" i="3"/>
  <c r="B338" i="7" s="1"/>
  <c r="AK342" i="3"/>
  <c r="C338" i="7" s="1"/>
  <c r="AL342" i="3"/>
  <c r="D338" i="7" s="1"/>
  <c r="AM342" i="3"/>
  <c r="G338" i="7" s="1"/>
  <c r="AN342" i="3"/>
  <c r="F338" i="7" s="1"/>
  <c r="AO342" i="3"/>
  <c r="E338" i="7" s="1"/>
  <c r="AI343" i="3"/>
  <c r="AJ343" i="3"/>
  <c r="B339" i="7" s="1"/>
  <c r="AK343" i="3"/>
  <c r="C339" i="7" s="1"/>
  <c r="AL343" i="3"/>
  <c r="D339" i="7" s="1"/>
  <c r="AM343" i="3"/>
  <c r="G339" i="7" s="1"/>
  <c r="AN343" i="3"/>
  <c r="F339" i="7" s="1"/>
  <c r="AO343" i="3"/>
  <c r="E339" i="7" s="1"/>
  <c r="AI344" i="3"/>
  <c r="AJ344" i="3"/>
  <c r="B340" i="7" s="1"/>
  <c r="AK344" i="3"/>
  <c r="C340" i="7" s="1"/>
  <c r="AL344" i="3"/>
  <c r="D340" i="7" s="1"/>
  <c r="AM344" i="3"/>
  <c r="G340" i="7" s="1"/>
  <c r="AN344" i="3"/>
  <c r="F340" i="7" s="1"/>
  <c r="AO344" i="3"/>
  <c r="E340" i="7" s="1"/>
  <c r="AI345" i="3"/>
  <c r="AJ345" i="3"/>
  <c r="B341" i="7" s="1"/>
  <c r="AK345" i="3"/>
  <c r="AL345" i="3"/>
  <c r="D341" i="7" s="1"/>
  <c r="AM345" i="3"/>
  <c r="G341" i="7" s="1"/>
  <c r="AN345" i="3"/>
  <c r="F341" i="7" s="1"/>
  <c r="AO345" i="3"/>
  <c r="E341" i="7" s="1"/>
  <c r="AI346" i="3"/>
  <c r="AJ346" i="3"/>
  <c r="B342" i="7" s="1"/>
  <c r="AK346" i="3"/>
  <c r="C342" i="7" s="1"/>
  <c r="AL346" i="3"/>
  <c r="D342" i="7" s="1"/>
  <c r="AM346" i="3"/>
  <c r="G342" i="7" s="1"/>
  <c r="AN346" i="3"/>
  <c r="F342" i="7" s="1"/>
  <c r="AO346" i="3"/>
  <c r="E342" i="7" s="1"/>
  <c r="AI347" i="3"/>
  <c r="AJ347" i="3"/>
  <c r="B343" i="7" s="1"/>
  <c r="AK347" i="3"/>
  <c r="C343" i="7" s="1"/>
  <c r="AL347" i="3"/>
  <c r="D343" i="7" s="1"/>
  <c r="AM347" i="3"/>
  <c r="G343" i="7" s="1"/>
  <c r="AN347" i="3"/>
  <c r="F343" i="7" s="1"/>
  <c r="AO347" i="3"/>
  <c r="E343" i="7" s="1"/>
  <c r="AI348" i="3"/>
  <c r="AJ348" i="3"/>
  <c r="B344" i="7" s="1"/>
  <c r="AK348" i="3"/>
  <c r="C344" i="7" s="1"/>
  <c r="AL348" i="3"/>
  <c r="D344" i="7" s="1"/>
  <c r="AM348" i="3"/>
  <c r="G344" i="7" s="1"/>
  <c r="AN348" i="3"/>
  <c r="F344" i="7" s="1"/>
  <c r="AO348" i="3"/>
  <c r="E344" i="7" s="1"/>
  <c r="AI349" i="3"/>
  <c r="AJ349" i="3"/>
  <c r="B345" i="7" s="1"/>
  <c r="AK349" i="3"/>
  <c r="C345" i="7" s="1"/>
  <c r="AL349" i="3"/>
  <c r="D345" i="7" s="1"/>
  <c r="AM349" i="3"/>
  <c r="G345" i="7" s="1"/>
  <c r="AN349" i="3"/>
  <c r="F345" i="7" s="1"/>
  <c r="AO349" i="3"/>
  <c r="E345" i="7" s="1"/>
  <c r="AI350" i="3"/>
  <c r="AJ350" i="3"/>
  <c r="B346" i="7" s="1"/>
  <c r="AK350" i="3"/>
  <c r="C346" i="7" s="1"/>
  <c r="AL350" i="3"/>
  <c r="D346" i="7" s="1"/>
  <c r="AM350" i="3"/>
  <c r="G346" i="7" s="1"/>
  <c r="AN350" i="3"/>
  <c r="F346" i="7" s="1"/>
  <c r="AO350" i="3"/>
  <c r="E346" i="7" s="1"/>
  <c r="AI351" i="3"/>
  <c r="AJ351" i="3"/>
  <c r="B347" i="7" s="1"/>
  <c r="AK351" i="3"/>
  <c r="C347" i="7" s="1"/>
  <c r="AL351" i="3"/>
  <c r="D347" i="7" s="1"/>
  <c r="AM351" i="3"/>
  <c r="G347" i="7" s="1"/>
  <c r="AN351" i="3"/>
  <c r="F347" i="7" s="1"/>
  <c r="AO351" i="3"/>
  <c r="E347" i="7" s="1"/>
  <c r="AI352" i="3"/>
  <c r="AJ352" i="3"/>
  <c r="B348" i="7" s="1"/>
  <c r="AK352" i="3"/>
  <c r="C348" i="7" s="1"/>
  <c r="AL352" i="3"/>
  <c r="D348" i="7" s="1"/>
  <c r="AM352" i="3"/>
  <c r="G348" i="7" s="1"/>
  <c r="AN352" i="3"/>
  <c r="F348" i="7" s="1"/>
  <c r="AO352" i="3"/>
  <c r="E348" i="7" s="1"/>
  <c r="AI353" i="3"/>
  <c r="AJ353" i="3"/>
  <c r="B349" i="7" s="1"/>
  <c r="AK353" i="3"/>
  <c r="C349" i="7" s="1"/>
  <c r="AL353" i="3"/>
  <c r="D349" i="7" s="1"/>
  <c r="AM353" i="3"/>
  <c r="G349" i="7" s="1"/>
  <c r="AN353" i="3"/>
  <c r="F349" i="7" s="1"/>
  <c r="AO353" i="3"/>
  <c r="E349" i="7" s="1"/>
  <c r="AI354" i="3"/>
  <c r="AJ354" i="3"/>
  <c r="B350" i="7" s="1"/>
  <c r="AK354" i="3"/>
  <c r="C350" i="7" s="1"/>
  <c r="AL354" i="3"/>
  <c r="D350" i="7" s="1"/>
  <c r="AM354" i="3"/>
  <c r="G350" i="7" s="1"/>
  <c r="AN354" i="3"/>
  <c r="F350" i="7" s="1"/>
  <c r="AO354" i="3"/>
  <c r="E350" i="7" s="1"/>
  <c r="AI355" i="3"/>
  <c r="AJ355" i="3"/>
  <c r="B351" i="7" s="1"/>
  <c r="AK355" i="3"/>
  <c r="C351" i="7" s="1"/>
  <c r="AL355" i="3"/>
  <c r="D351" i="7" s="1"/>
  <c r="AM355" i="3"/>
  <c r="G351" i="7" s="1"/>
  <c r="AN355" i="3"/>
  <c r="F351" i="7" s="1"/>
  <c r="AO355" i="3"/>
  <c r="E351" i="7" s="1"/>
  <c r="AJ5" i="3"/>
  <c r="B1" i="7" s="1"/>
  <c r="AK5" i="3"/>
  <c r="C1" i="7" s="1"/>
  <c r="AL5" i="3"/>
  <c r="D1" i="7" s="1"/>
  <c r="AM5" i="3"/>
  <c r="E1" i="7" s="1"/>
  <c r="AN5" i="3"/>
  <c r="F1" i="7" s="1"/>
  <c r="AO5" i="3"/>
  <c r="G1" i="7" s="1"/>
  <c r="AI5" i="3"/>
  <c r="AB6" i="3"/>
  <c r="AC6" i="3"/>
  <c r="B2" i="5" s="1"/>
  <c r="AD6" i="3"/>
  <c r="C2" i="5" s="1"/>
  <c r="AE6" i="3"/>
  <c r="D2" i="5" s="1"/>
  <c r="AF6" i="3"/>
  <c r="E2" i="5" s="1"/>
  <c r="AG6" i="3"/>
  <c r="AH6" i="3"/>
  <c r="G2" i="5" s="1"/>
  <c r="AB7" i="3"/>
  <c r="AC7" i="3"/>
  <c r="B3" i="5" s="1"/>
  <c r="AD7" i="3"/>
  <c r="C3" i="5" s="1"/>
  <c r="AE7" i="3"/>
  <c r="D3" i="5" s="1"/>
  <c r="AF7" i="3"/>
  <c r="E3" i="5" s="1"/>
  <c r="AG7" i="3"/>
  <c r="F3" i="5" s="1"/>
  <c r="AH7" i="3"/>
  <c r="G3" i="5" s="1"/>
  <c r="AB8" i="3"/>
  <c r="AC8" i="3"/>
  <c r="B4" i="5" s="1"/>
  <c r="AD8" i="3"/>
  <c r="C4" i="5" s="1"/>
  <c r="AE8" i="3"/>
  <c r="D4" i="5" s="1"/>
  <c r="AF8" i="3"/>
  <c r="E4" i="5" s="1"/>
  <c r="AG8" i="3"/>
  <c r="F4" i="5" s="1"/>
  <c r="AH8" i="3"/>
  <c r="G4" i="5" s="1"/>
  <c r="AB9" i="3"/>
  <c r="AC9" i="3"/>
  <c r="B5" i="5" s="1"/>
  <c r="AD9" i="3"/>
  <c r="C5" i="5" s="1"/>
  <c r="AE9" i="3"/>
  <c r="D5" i="5" s="1"/>
  <c r="AF9" i="3"/>
  <c r="E5" i="5" s="1"/>
  <c r="AG9" i="3"/>
  <c r="F5" i="5" s="1"/>
  <c r="AH9" i="3"/>
  <c r="G5" i="5" s="1"/>
  <c r="AB10" i="3"/>
  <c r="AC10" i="3"/>
  <c r="B6" i="5" s="1"/>
  <c r="AD10" i="3"/>
  <c r="C6" i="5" s="1"/>
  <c r="AE10" i="3"/>
  <c r="D6" i="5" s="1"/>
  <c r="AF10" i="3"/>
  <c r="E6" i="5" s="1"/>
  <c r="AG10" i="3"/>
  <c r="F6" i="5" s="1"/>
  <c r="AH10" i="3"/>
  <c r="G6" i="5" s="1"/>
  <c r="AB11" i="3"/>
  <c r="AC11" i="3"/>
  <c r="B7" i="5" s="1"/>
  <c r="AD11" i="3"/>
  <c r="C7" i="5" s="1"/>
  <c r="AE11" i="3"/>
  <c r="D7" i="5" s="1"/>
  <c r="AF11" i="3"/>
  <c r="E7" i="5" s="1"/>
  <c r="AG11" i="3"/>
  <c r="F7" i="5" s="1"/>
  <c r="AH11" i="3"/>
  <c r="G7" i="5" s="1"/>
  <c r="AB12" i="3"/>
  <c r="AC12" i="3"/>
  <c r="AD12" i="3"/>
  <c r="C8" i="5" s="1"/>
  <c r="AE12" i="3"/>
  <c r="D8" i="5" s="1"/>
  <c r="AF12" i="3"/>
  <c r="E8" i="5" s="1"/>
  <c r="AG12" i="3"/>
  <c r="F8" i="5" s="1"/>
  <c r="AH12" i="3"/>
  <c r="G8" i="5" s="1"/>
  <c r="AB13" i="3"/>
  <c r="AC13" i="3"/>
  <c r="B9" i="5" s="1"/>
  <c r="AD13" i="3"/>
  <c r="C9" i="5" s="1"/>
  <c r="AE13" i="3"/>
  <c r="D9" i="5" s="1"/>
  <c r="AF13" i="3"/>
  <c r="E9" i="5" s="1"/>
  <c r="AG13" i="3"/>
  <c r="F9" i="5" s="1"/>
  <c r="AH13" i="3"/>
  <c r="G9" i="5" s="1"/>
  <c r="AB14" i="3"/>
  <c r="AC14" i="3"/>
  <c r="B10" i="5" s="1"/>
  <c r="AD14" i="3"/>
  <c r="C10" i="5" s="1"/>
  <c r="AE14" i="3"/>
  <c r="D10" i="5" s="1"/>
  <c r="AF14" i="3"/>
  <c r="E10" i="5" s="1"/>
  <c r="AG14" i="3"/>
  <c r="F10" i="5" s="1"/>
  <c r="AH14" i="3"/>
  <c r="G10" i="5" s="1"/>
  <c r="AB15" i="3"/>
  <c r="AC15" i="3"/>
  <c r="B11" i="5" s="1"/>
  <c r="AD15" i="3"/>
  <c r="C11" i="5" s="1"/>
  <c r="AE15" i="3"/>
  <c r="D11" i="5" s="1"/>
  <c r="AF15" i="3"/>
  <c r="E11" i="5" s="1"/>
  <c r="AG15" i="3"/>
  <c r="F11" i="5" s="1"/>
  <c r="AH15" i="3"/>
  <c r="G11" i="5" s="1"/>
  <c r="AB16" i="3"/>
  <c r="AC16" i="3"/>
  <c r="B12" i="5" s="1"/>
  <c r="AD16" i="3"/>
  <c r="C12" i="5" s="1"/>
  <c r="AE16" i="3"/>
  <c r="D12" i="5" s="1"/>
  <c r="AF16" i="3"/>
  <c r="E12" i="5" s="1"/>
  <c r="AG16" i="3"/>
  <c r="F12" i="5" s="1"/>
  <c r="AH16" i="3"/>
  <c r="G12" i="5" s="1"/>
  <c r="AB17" i="3"/>
  <c r="AC17" i="3"/>
  <c r="B13" i="5" s="1"/>
  <c r="AD17" i="3"/>
  <c r="C13" i="5" s="1"/>
  <c r="AE17" i="3"/>
  <c r="D13" i="5" s="1"/>
  <c r="AF17" i="3"/>
  <c r="E13" i="5" s="1"/>
  <c r="AG17" i="3"/>
  <c r="F13" i="5" s="1"/>
  <c r="AH17" i="3"/>
  <c r="G13" i="5" s="1"/>
  <c r="AB18" i="3"/>
  <c r="AC18" i="3"/>
  <c r="B14" i="5" s="1"/>
  <c r="AD18" i="3"/>
  <c r="C14" i="5" s="1"/>
  <c r="AE18" i="3"/>
  <c r="D14" i="5" s="1"/>
  <c r="AF18" i="3"/>
  <c r="E14" i="5" s="1"/>
  <c r="AG18" i="3"/>
  <c r="F14" i="5" s="1"/>
  <c r="AH18" i="3"/>
  <c r="G14" i="5" s="1"/>
  <c r="AB19" i="3"/>
  <c r="AC19" i="3"/>
  <c r="B15" i="5" s="1"/>
  <c r="AD19" i="3"/>
  <c r="C15" i="5" s="1"/>
  <c r="AE19" i="3"/>
  <c r="D15" i="5" s="1"/>
  <c r="AF19" i="3"/>
  <c r="E15" i="5" s="1"/>
  <c r="AG19" i="3"/>
  <c r="F15" i="5" s="1"/>
  <c r="AH19" i="3"/>
  <c r="G15" i="5" s="1"/>
  <c r="AB20" i="3"/>
  <c r="AC20" i="3"/>
  <c r="B16" i="5" s="1"/>
  <c r="AD20" i="3"/>
  <c r="C16" i="5" s="1"/>
  <c r="AE20" i="3"/>
  <c r="D16" i="5" s="1"/>
  <c r="AF20" i="3"/>
  <c r="E16" i="5" s="1"/>
  <c r="AG20" i="3"/>
  <c r="F16" i="5" s="1"/>
  <c r="AH20" i="3"/>
  <c r="G16" i="5" s="1"/>
  <c r="AB21" i="3"/>
  <c r="AC21" i="3"/>
  <c r="B17" i="5" s="1"/>
  <c r="AD21" i="3"/>
  <c r="C17" i="5" s="1"/>
  <c r="AE21" i="3"/>
  <c r="D17" i="5" s="1"/>
  <c r="AF21" i="3"/>
  <c r="E17" i="5" s="1"/>
  <c r="AG21" i="3"/>
  <c r="F17" i="5" s="1"/>
  <c r="AH21" i="3"/>
  <c r="G17" i="5" s="1"/>
  <c r="AB22" i="3"/>
  <c r="AC22" i="3"/>
  <c r="B18" i="5" s="1"/>
  <c r="AD22" i="3"/>
  <c r="C18" i="5" s="1"/>
  <c r="AE22" i="3"/>
  <c r="D18" i="5" s="1"/>
  <c r="AF22" i="3"/>
  <c r="E18" i="5" s="1"/>
  <c r="AG22" i="3"/>
  <c r="AH22" i="3"/>
  <c r="G18" i="5" s="1"/>
  <c r="AB23" i="3"/>
  <c r="AC23" i="3"/>
  <c r="B19" i="5" s="1"/>
  <c r="AD23" i="3"/>
  <c r="C19" i="5" s="1"/>
  <c r="AE23" i="3"/>
  <c r="D19" i="5" s="1"/>
  <c r="AF23" i="3"/>
  <c r="E19" i="5" s="1"/>
  <c r="AG23" i="3"/>
  <c r="F19" i="5" s="1"/>
  <c r="AH23" i="3"/>
  <c r="G19" i="5" s="1"/>
  <c r="AB24" i="3"/>
  <c r="AC24" i="3"/>
  <c r="B20" i="5" s="1"/>
  <c r="AD24" i="3"/>
  <c r="C20" i="5" s="1"/>
  <c r="AE24" i="3"/>
  <c r="D20" i="5" s="1"/>
  <c r="AF24" i="3"/>
  <c r="E20" i="5" s="1"/>
  <c r="AG24" i="3"/>
  <c r="F20" i="5" s="1"/>
  <c r="AH24" i="3"/>
  <c r="G20" i="5" s="1"/>
  <c r="AB25" i="3"/>
  <c r="AC25" i="3"/>
  <c r="B21" i="5" s="1"/>
  <c r="AD25" i="3"/>
  <c r="C21" i="5" s="1"/>
  <c r="AE25" i="3"/>
  <c r="D21" i="5" s="1"/>
  <c r="AF25" i="3"/>
  <c r="E21" i="5" s="1"/>
  <c r="AG25" i="3"/>
  <c r="F21" i="5" s="1"/>
  <c r="AH25" i="3"/>
  <c r="G21" i="5" s="1"/>
  <c r="AB26" i="3"/>
  <c r="AC26" i="3"/>
  <c r="B22" i="5" s="1"/>
  <c r="AD26" i="3"/>
  <c r="C22" i="5" s="1"/>
  <c r="AE26" i="3"/>
  <c r="D22" i="5" s="1"/>
  <c r="AF26" i="3"/>
  <c r="E22" i="5" s="1"/>
  <c r="AG26" i="3"/>
  <c r="F22" i="5" s="1"/>
  <c r="AH26" i="3"/>
  <c r="G22" i="5" s="1"/>
  <c r="AB27" i="3"/>
  <c r="AC27" i="3"/>
  <c r="B23" i="5" s="1"/>
  <c r="AD27" i="3"/>
  <c r="C23" i="5" s="1"/>
  <c r="AE27" i="3"/>
  <c r="D23" i="5" s="1"/>
  <c r="AF27" i="3"/>
  <c r="E23" i="5" s="1"/>
  <c r="AG27" i="3"/>
  <c r="F23" i="5" s="1"/>
  <c r="AH27" i="3"/>
  <c r="G23" i="5" s="1"/>
  <c r="AB28" i="3"/>
  <c r="AC28" i="3"/>
  <c r="AD28" i="3"/>
  <c r="C24" i="5" s="1"/>
  <c r="AE28" i="3"/>
  <c r="D24" i="5" s="1"/>
  <c r="AF28" i="3"/>
  <c r="E24" i="5" s="1"/>
  <c r="AG28" i="3"/>
  <c r="F24" i="5" s="1"/>
  <c r="AH28" i="3"/>
  <c r="G24" i="5" s="1"/>
  <c r="AB29" i="3"/>
  <c r="AC29" i="3"/>
  <c r="B25" i="5" s="1"/>
  <c r="AD29" i="3"/>
  <c r="C25" i="5" s="1"/>
  <c r="AE29" i="3"/>
  <c r="D25" i="5" s="1"/>
  <c r="AF29" i="3"/>
  <c r="E25" i="5" s="1"/>
  <c r="AG29" i="3"/>
  <c r="F25" i="5" s="1"/>
  <c r="AH29" i="3"/>
  <c r="G25" i="5" s="1"/>
  <c r="AB30" i="3"/>
  <c r="AC30" i="3"/>
  <c r="B26" i="5" s="1"/>
  <c r="AD30" i="3"/>
  <c r="C26" i="5" s="1"/>
  <c r="AE30" i="3"/>
  <c r="D26" i="5" s="1"/>
  <c r="AF30" i="3"/>
  <c r="E26" i="5" s="1"/>
  <c r="AG30" i="3"/>
  <c r="F26" i="5" s="1"/>
  <c r="AH30" i="3"/>
  <c r="G26" i="5" s="1"/>
  <c r="AB31" i="3"/>
  <c r="AC31" i="3"/>
  <c r="B27" i="5" s="1"/>
  <c r="AD31" i="3"/>
  <c r="C27" i="5" s="1"/>
  <c r="AE31" i="3"/>
  <c r="D27" i="5" s="1"/>
  <c r="AF31" i="3"/>
  <c r="E27" i="5" s="1"/>
  <c r="AG31" i="3"/>
  <c r="F27" i="5" s="1"/>
  <c r="AH31" i="3"/>
  <c r="G27" i="5" s="1"/>
  <c r="AB32" i="3"/>
  <c r="AC32" i="3"/>
  <c r="AD32" i="3"/>
  <c r="C28" i="5" s="1"/>
  <c r="AE32" i="3"/>
  <c r="D28" i="5" s="1"/>
  <c r="AF32" i="3"/>
  <c r="E28" i="5" s="1"/>
  <c r="AG32" i="3"/>
  <c r="F28" i="5" s="1"/>
  <c r="AH32" i="3"/>
  <c r="G28" i="5" s="1"/>
  <c r="AB33" i="3"/>
  <c r="AC33" i="3"/>
  <c r="B29" i="5" s="1"/>
  <c r="AD33" i="3"/>
  <c r="C29" i="5" s="1"/>
  <c r="AE33" i="3"/>
  <c r="D29" i="5" s="1"/>
  <c r="AF33" i="3"/>
  <c r="E29" i="5" s="1"/>
  <c r="AG33" i="3"/>
  <c r="F29" i="5" s="1"/>
  <c r="AH33" i="3"/>
  <c r="G29" i="5" s="1"/>
  <c r="AB34" i="3"/>
  <c r="AC34" i="3"/>
  <c r="B30" i="5" s="1"/>
  <c r="AD34" i="3"/>
  <c r="C30" i="5" s="1"/>
  <c r="AE34" i="3"/>
  <c r="D30" i="5" s="1"/>
  <c r="AF34" i="3"/>
  <c r="E30" i="5" s="1"/>
  <c r="AG34" i="3"/>
  <c r="AH34" i="3"/>
  <c r="G30" i="5" s="1"/>
  <c r="AB35" i="3"/>
  <c r="AC35" i="3"/>
  <c r="B31" i="5" s="1"/>
  <c r="AD35" i="3"/>
  <c r="C31" i="5" s="1"/>
  <c r="AE35" i="3"/>
  <c r="D31" i="5" s="1"/>
  <c r="AF35" i="3"/>
  <c r="E31" i="5" s="1"/>
  <c r="AG35" i="3"/>
  <c r="F31" i="5" s="1"/>
  <c r="AH35" i="3"/>
  <c r="G31" i="5" s="1"/>
  <c r="AB36" i="3"/>
  <c r="AC36" i="3"/>
  <c r="B32" i="5" s="1"/>
  <c r="AD36" i="3"/>
  <c r="C32" i="5" s="1"/>
  <c r="AE36" i="3"/>
  <c r="D32" i="5" s="1"/>
  <c r="AF36" i="3"/>
  <c r="E32" i="5" s="1"/>
  <c r="AG36" i="3"/>
  <c r="F32" i="5" s="1"/>
  <c r="AH36" i="3"/>
  <c r="G32" i="5" s="1"/>
  <c r="AB37" i="3"/>
  <c r="AC37" i="3"/>
  <c r="B33" i="5" s="1"/>
  <c r="AD37" i="3"/>
  <c r="C33" i="5" s="1"/>
  <c r="AE37" i="3"/>
  <c r="D33" i="5" s="1"/>
  <c r="AF37" i="3"/>
  <c r="E33" i="5" s="1"/>
  <c r="AG37" i="3"/>
  <c r="F33" i="5" s="1"/>
  <c r="AH37" i="3"/>
  <c r="G33" i="5" s="1"/>
  <c r="AB38" i="3"/>
  <c r="AC38" i="3"/>
  <c r="B34" i="5" s="1"/>
  <c r="AD38" i="3"/>
  <c r="C34" i="5" s="1"/>
  <c r="AE38" i="3"/>
  <c r="D34" i="5" s="1"/>
  <c r="AF38" i="3"/>
  <c r="E34" i="5" s="1"/>
  <c r="AG38" i="3"/>
  <c r="F34" i="5" s="1"/>
  <c r="AH38" i="3"/>
  <c r="G34" i="5" s="1"/>
  <c r="AB39" i="3"/>
  <c r="AC39" i="3"/>
  <c r="B35" i="5" s="1"/>
  <c r="AD39" i="3"/>
  <c r="C35" i="5" s="1"/>
  <c r="AE39" i="3"/>
  <c r="D35" i="5" s="1"/>
  <c r="AF39" i="3"/>
  <c r="E35" i="5" s="1"/>
  <c r="AG39" i="3"/>
  <c r="F35" i="5" s="1"/>
  <c r="AH39" i="3"/>
  <c r="G35" i="5" s="1"/>
  <c r="AB40" i="3"/>
  <c r="AC40" i="3"/>
  <c r="AD40" i="3"/>
  <c r="C36" i="5" s="1"/>
  <c r="AE40" i="3"/>
  <c r="D36" i="5" s="1"/>
  <c r="AF40" i="3"/>
  <c r="E36" i="5" s="1"/>
  <c r="AG40" i="3"/>
  <c r="F36" i="5" s="1"/>
  <c r="AH40" i="3"/>
  <c r="G36" i="5" s="1"/>
  <c r="AB41" i="3"/>
  <c r="AC41" i="3"/>
  <c r="B37" i="5" s="1"/>
  <c r="AD41" i="3"/>
  <c r="C37" i="5" s="1"/>
  <c r="AE41" i="3"/>
  <c r="D37" i="5" s="1"/>
  <c r="AF41" i="3"/>
  <c r="E37" i="5" s="1"/>
  <c r="AG41" i="3"/>
  <c r="F37" i="5" s="1"/>
  <c r="AH41" i="3"/>
  <c r="G37" i="5" s="1"/>
  <c r="AB42" i="3"/>
  <c r="AC42" i="3"/>
  <c r="B38" i="5" s="1"/>
  <c r="AD42" i="3"/>
  <c r="C38" i="5" s="1"/>
  <c r="AE42" i="3"/>
  <c r="D38" i="5" s="1"/>
  <c r="AF42" i="3"/>
  <c r="E38" i="5" s="1"/>
  <c r="AG42" i="3"/>
  <c r="AH42" i="3"/>
  <c r="G38" i="5" s="1"/>
  <c r="AB43" i="3"/>
  <c r="AC43" i="3"/>
  <c r="B39" i="5" s="1"/>
  <c r="AD43" i="3"/>
  <c r="C39" i="5" s="1"/>
  <c r="AE43" i="3"/>
  <c r="D39" i="5" s="1"/>
  <c r="AF43" i="3"/>
  <c r="E39" i="5" s="1"/>
  <c r="AG43" i="3"/>
  <c r="F39" i="5" s="1"/>
  <c r="AH43" i="3"/>
  <c r="G39" i="5" s="1"/>
  <c r="AB44" i="3"/>
  <c r="AC44" i="3"/>
  <c r="B40" i="5" s="1"/>
  <c r="AD44" i="3"/>
  <c r="C40" i="5" s="1"/>
  <c r="AE44" i="3"/>
  <c r="D40" i="5" s="1"/>
  <c r="AF44" i="3"/>
  <c r="E40" i="5" s="1"/>
  <c r="AG44" i="3"/>
  <c r="F40" i="5" s="1"/>
  <c r="AH44" i="3"/>
  <c r="G40" i="5" s="1"/>
  <c r="AB45" i="3"/>
  <c r="AC45" i="3"/>
  <c r="B41" i="5" s="1"/>
  <c r="AD45" i="3"/>
  <c r="C41" i="5" s="1"/>
  <c r="AE45" i="3"/>
  <c r="D41" i="5" s="1"/>
  <c r="AF45" i="3"/>
  <c r="E41" i="5" s="1"/>
  <c r="AG45" i="3"/>
  <c r="F41" i="5" s="1"/>
  <c r="AH45" i="3"/>
  <c r="G41" i="5" s="1"/>
  <c r="AB46" i="3"/>
  <c r="AC46" i="3"/>
  <c r="B42" i="5" s="1"/>
  <c r="AD46" i="3"/>
  <c r="C42" i="5" s="1"/>
  <c r="AE46" i="3"/>
  <c r="D42" i="5" s="1"/>
  <c r="AF46" i="3"/>
  <c r="E42" i="5" s="1"/>
  <c r="AG46" i="3"/>
  <c r="F42" i="5" s="1"/>
  <c r="AH46" i="3"/>
  <c r="G42" i="5" s="1"/>
  <c r="AB47" i="3"/>
  <c r="AC47" i="3"/>
  <c r="B43" i="5" s="1"/>
  <c r="AD47" i="3"/>
  <c r="C43" i="5" s="1"/>
  <c r="AE47" i="3"/>
  <c r="D43" i="5" s="1"/>
  <c r="AF47" i="3"/>
  <c r="E43" i="5" s="1"/>
  <c r="AG47" i="3"/>
  <c r="F43" i="5" s="1"/>
  <c r="AH47" i="3"/>
  <c r="G43" i="5" s="1"/>
  <c r="AB48" i="3"/>
  <c r="AC48" i="3"/>
  <c r="AD48" i="3"/>
  <c r="C44" i="5" s="1"/>
  <c r="AE48" i="3"/>
  <c r="D44" i="5" s="1"/>
  <c r="AF48" i="3"/>
  <c r="E44" i="5" s="1"/>
  <c r="AG48" i="3"/>
  <c r="F44" i="5" s="1"/>
  <c r="AH48" i="3"/>
  <c r="G44" i="5" s="1"/>
  <c r="AB49" i="3"/>
  <c r="AC49" i="3"/>
  <c r="B45" i="5" s="1"/>
  <c r="AD49" i="3"/>
  <c r="C45" i="5" s="1"/>
  <c r="AE49" i="3"/>
  <c r="D45" i="5" s="1"/>
  <c r="AF49" i="3"/>
  <c r="E45" i="5" s="1"/>
  <c r="AG49" i="3"/>
  <c r="F45" i="5" s="1"/>
  <c r="AH49" i="3"/>
  <c r="G45" i="5" s="1"/>
  <c r="AB50" i="3"/>
  <c r="AC50" i="3"/>
  <c r="B46" i="5" s="1"/>
  <c r="AD50" i="3"/>
  <c r="C46" i="5" s="1"/>
  <c r="AE50" i="3"/>
  <c r="D46" i="5" s="1"/>
  <c r="AF50" i="3"/>
  <c r="E46" i="5" s="1"/>
  <c r="AG50" i="3"/>
  <c r="AH50" i="3"/>
  <c r="G46" i="5" s="1"/>
  <c r="AB51" i="3"/>
  <c r="AC51" i="3"/>
  <c r="B47" i="5" s="1"/>
  <c r="AD51" i="3"/>
  <c r="C47" i="5" s="1"/>
  <c r="AE51" i="3"/>
  <c r="D47" i="5" s="1"/>
  <c r="AF51" i="3"/>
  <c r="E47" i="5" s="1"/>
  <c r="AG51" i="3"/>
  <c r="F47" i="5" s="1"/>
  <c r="AH51" i="3"/>
  <c r="G47" i="5" s="1"/>
  <c r="AB52" i="3"/>
  <c r="AC52" i="3"/>
  <c r="B48" i="5" s="1"/>
  <c r="AD52" i="3"/>
  <c r="C48" i="5" s="1"/>
  <c r="AE52" i="3"/>
  <c r="D48" i="5" s="1"/>
  <c r="AF52" i="3"/>
  <c r="E48" i="5" s="1"/>
  <c r="AG52" i="3"/>
  <c r="F48" i="5" s="1"/>
  <c r="AH52" i="3"/>
  <c r="G48" i="5" s="1"/>
  <c r="AB53" i="3"/>
  <c r="AC53" i="3"/>
  <c r="B49" i="5" s="1"/>
  <c r="AD53" i="3"/>
  <c r="C49" i="5" s="1"/>
  <c r="AE53" i="3"/>
  <c r="D49" i="5" s="1"/>
  <c r="AF53" i="3"/>
  <c r="E49" i="5" s="1"/>
  <c r="AG53" i="3"/>
  <c r="F49" i="5" s="1"/>
  <c r="AH53" i="3"/>
  <c r="G49" i="5" s="1"/>
  <c r="AB54" i="3"/>
  <c r="AC54" i="3"/>
  <c r="B50" i="5" s="1"/>
  <c r="AD54" i="3"/>
  <c r="C50" i="5" s="1"/>
  <c r="AE54" i="3"/>
  <c r="D50" i="5" s="1"/>
  <c r="AF54" i="3"/>
  <c r="E50" i="5" s="1"/>
  <c r="AG54" i="3"/>
  <c r="F50" i="5" s="1"/>
  <c r="AH54" i="3"/>
  <c r="G50" i="5" s="1"/>
  <c r="AB55" i="3"/>
  <c r="AC55" i="3"/>
  <c r="B51" i="5" s="1"/>
  <c r="AD55" i="3"/>
  <c r="C51" i="5" s="1"/>
  <c r="AE55" i="3"/>
  <c r="D51" i="5" s="1"/>
  <c r="AF55" i="3"/>
  <c r="E51" i="5" s="1"/>
  <c r="AG55" i="3"/>
  <c r="F51" i="5" s="1"/>
  <c r="AH55" i="3"/>
  <c r="G51" i="5" s="1"/>
  <c r="AB56" i="3"/>
  <c r="AC56" i="3"/>
  <c r="B52" i="5" s="1"/>
  <c r="AD56" i="3"/>
  <c r="C52" i="5" s="1"/>
  <c r="AE56" i="3"/>
  <c r="AF56" i="3"/>
  <c r="E52" i="5" s="1"/>
  <c r="AG56" i="3"/>
  <c r="F52" i="5" s="1"/>
  <c r="AH56" i="3"/>
  <c r="G52" i="5" s="1"/>
  <c r="AB57" i="3"/>
  <c r="AC57" i="3"/>
  <c r="B53" i="5" s="1"/>
  <c r="AD57" i="3"/>
  <c r="C53" i="5" s="1"/>
  <c r="AE57" i="3"/>
  <c r="D53" i="5" s="1"/>
  <c r="AF57" i="3"/>
  <c r="E53" i="5" s="1"/>
  <c r="AG57" i="3"/>
  <c r="F53" i="5" s="1"/>
  <c r="AH57" i="3"/>
  <c r="G53" i="5" s="1"/>
  <c r="AB58" i="3"/>
  <c r="AC58" i="3"/>
  <c r="B54" i="5" s="1"/>
  <c r="AD58" i="3"/>
  <c r="C54" i="5" s="1"/>
  <c r="AE58" i="3"/>
  <c r="D54" i="5" s="1"/>
  <c r="AF58" i="3"/>
  <c r="E54" i="5" s="1"/>
  <c r="AG58" i="3"/>
  <c r="F54" i="5" s="1"/>
  <c r="AH58" i="3"/>
  <c r="G54" i="5" s="1"/>
  <c r="AB59" i="3"/>
  <c r="AC59" i="3"/>
  <c r="B55" i="5" s="1"/>
  <c r="AD59" i="3"/>
  <c r="C55" i="5" s="1"/>
  <c r="AE59" i="3"/>
  <c r="D55" i="5" s="1"/>
  <c r="AF59" i="3"/>
  <c r="E55" i="5" s="1"/>
  <c r="AG59" i="3"/>
  <c r="F55" i="5" s="1"/>
  <c r="AH59" i="3"/>
  <c r="G55" i="5" s="1"/>
  <c r="AB60" i="3"/>
  <c r="AC60" i="3"/>
  <c r="B56" i="5" s="1"/>
  <c r="AD60" i="3"/>
  <c r="C56" i="5" s="1"/>
  <c r="AE60" i="3"/>
  <c r="D56" i="5" s="1"/>
  <c r="AF60" i="3"/>
  <c r="E56" i="5" s="1"/>
  <c r="AG60" i="3"/>
  <c r="F56" i="5" s="1"/>
  <c r="AH60" i="3"/>
  <c r="G56" i="5" s="1"/>
  <c r="AB61" i="3"/>
  <c r="AC61" i="3"/>
  <c r="B57" i="5" s="1"/>
  <c r="AD61" i="3"/>
  <c r="C57" i="5" s="1"/>
  <c r="AE61" i="3"/>
  <c r="D57" i="5" s="1"/>
  <c r="AF61" i="3"/>
  <c r="E57" i="5" s="1"/>
  <c r="AG61" i="3"/>
  <c r="F57" i="5" s="1"/>
  <c r="AH61" i="3"/>
  <c r="G57" i="5" s="1"/>
  <c r="AB62" i="3"/>
  <c r="AC62" i="3"/>
  <c r="AD62" i="3"/>
  <c r="C58" i="5" s="1"/>
  <c r="AE62" i="3"/>
  <c r="D58" i="5" s="1"/>
  <c r="AF62" i="3"/>
  <c r="E58" i="5" s="1"/>
  <c r="AG62" i="3"/>
  <c r="F58" i="5" s="1"/>
  <c r="AH62" i="3"/>
  <c r="G58" i="5" s="1"/>
  <c r="AB63" i="3"/>
  <c r="AC63" i="3"/>
  <c r="B59" i="5" s="1"/>
  <c r="AD63" i="3"/>
  <c r="C59" i="5" s="1"/>
  <c r="AE63" i="3"/>
  <c r="D59" i="5" s="1"/>
  <c r="AF63" i="3"/>
  <c r="E59" i="5" s="1"/>
  <c r="AG63" i="3"/>
  <c r="F59" i="5" s="1"/>
  <c r="AH63" i="3"/>
  <c r="G59" i="5" s="1"/>
  <c r="AB64" i="3"/>
  <c r="AC64" i="3"/>
  <c r="B60" i="5" s="1"/>
  <c r="AD64" i="3"/>
  <c r="C60" i="5" s="1"/>
  <c r="AE64" i="3"/>
  <c r="D60" i="5" s="1"/>
  <c r="AF64" i="3"/>
  <c r="E60" i="5" s="1"/>
  <c r="AG64" i="3"/>
  <c r="AH64" i="3"/>
  <c r="G60" i="5" s="1"/>
  <c r="AB65" i="3"/>
  <c r="AC65" i="3"/>
  <c r="B61" i="5" s="1"/>
  <c r="AD65" i="3"/>
  <c r="C61" i="5" s="1"/>
  <c r="AE65" i="3"/>
  <c r="D61" i="5" s="1"/>
  <c r="AF65" i="3"/>
  <c r="E61" i="5" s="1"/>
  <c r="AG65" i="3"/>
  <c r="F61" i="5" s="1"/>
  <c r="AH65" i="3"/>
  <c r="G61" i="5" s="1"/>
  <c r="AB66" i="3"/>
  <c r="AC66" i="3"/>
  <c r="B62" i="5" s="1"/>
  <c r="AD66" i="3"/>
  <c r="C62" i="5" s="1"/>
  <c r="AE66" i="3"/>
  <c r="D62" i="5" s="1"/>
  <c r="AF66" i="3"/>
  <c r="E62" i="5" s="1"/>
  <c r="AG66" i="3"/>
  <c r="F62" i="5" s="1"/>
  <c r="AH66" i="3"/>
  <c r="G62" i="5" s="1"/>
  <c r="AB67" i="3"/>
  <c r="AC67" i="3"/>
  <c r="B63" i="5" s="1"/>
  <c r="AD67" i="3"/>
  <c r="C63" i="5" s="1"/>
  <c r="AE67" i="3"/>
  <c r="D63" i="5" s="1"/>
  <c r="AF67" i="3"/>
  <c r="E63" i="5" s="1"/>
  <c r="AG67" i="3"/>
  <c r="F63" i="5" s="1"/>
  <c r="AH67" i="3"/>
  <c r="G63" i="5" s="1"/>
  <c r="AB68" i="3"/>
  <c r="AC68" i="3"/>
  <c r="B64" i="5" s="1"/>
  <c r="AD68" i="3"/>
  <c r="C64" i="5" s="1"/>
  <c r="AE68" i="3"/>
  <c r="D64" i="5" s="1"/>
  <c r="AF68" i="3"/>
  <c r="E64" i="5" s="1"/>
  <c r="AG68" i="3"/>
  <c r="F64" i="5" s="1"/>
  <c r="AH68" i="3"/>
  <c r="G64" i="5" s="1"/>
  <c r="AB69" i="3"/>
  <c r="AC69" i="3"/>
  <c r="B65" i="5" s="1"/>
  <c r="AD69" i="3"/>
  <c r="C65" i="5" s="1"/>
  <c r="AE69" i="3"/>
  <c r="D65" i="5" s="1"/>
  <c r="AF69" i="3"/>
  <c r="E65" i="5" s="1"/>
  <c r="AG69" i="3"/>
  <c r="F65" i="5" s="1"/>
  <c r="AH69" i="3"/>
  <c r="G65" i="5" s="1"/>
  <c r="AB70" i="3"/>
  <c r="AC70" i="3"/>
  <c r="B66" i="5" s="1"/>
  <c r="AD70" i="3"/>
  <c r="C66" i="5" s="1"/>
  <c r="AE70" i="3"/>
  <c r="D66" i="5" s="1"/>
  <c r="AF70" i="3"/>
  <c r="E66" i="5" s="1"/>
  <c r="AG70" i="3"/>
  <c r="F66" i="5" s="1"/>
  <c r="AH70" i="3"/>
  <c r="G66" i="5" s="1"/>
  <c r="AB71" i="3"/>
  <c r="AC71" i="3"/>
  <c r="B67" i="5" s="1"/>
  <c r="AD71" i="3"/>
  <c r="C67" i="5" s="1"/>
  <c r="AE71" i="3"/>
  <c r="D67" i="5" s="1"/>
  <c r="AF71" i="3"/>
  <c r="E67" i="5" s="1"/>
  <c r="AG71" i="3"/>
  <c r="F67" i="5" s="1"/>
  <c r="AH71" i="3"/>
  <c r="G67" i="5" s="1"/>
  <c r="AB72" i="3"/>
  <c r="AC72" i="3"/>
  <c r="B68" i="5" s="1"/>
  <c r="AD72" i="3"/>
  <c r="C68" i="5" s="1"/>
  <c r="AE72" i="3"/>
  <c r="D68" i="5" s="1"/>
  <c r="AF72" i="3"/>
  <c r="E68" i="5" s="1"/>
  <c r="AG72" i="3"/>
  <c r="F68" i="5" s="1"/>
  <c r="AH72" i="3"/>
  <c r="G68" i="5" s="1"/>
  <c r="AB73" i="3"/>
  <c r="AC73" i="3"/>
  <c r="B69" i="5" s="1"/>
  <c r="AD73" i="3"/>
  <c r="C69" i="5" s="1"/>
  <c r="AE73" i="3"/>
  <c r="D69" i="5" s="1"/>
  <c r="AF73" i="3"/>
  <c r="E69" i="5" s="1"/>
  <c r="AG73" i="3"/>
  <c r="F69" i="5" s="1"/>
  <c r="AH73" i="3"/>
  <c r="G69" i="5" s="1"/>
  <c r="AB74" i="3"/>
  <c r="AC74" i="3"/>
  <c r="B70" i="5" s="1"/>
  <c r="AD74" i="3"/>
  <c r="C70" i="5" s="1"/>
  <c r="AE74" i="3"/>
  <c r="D70" i="5" s="1"/>
  <c r="AF74" i="3"/>
  <c r="E70" i="5" s="1"/>
  <c r="AG74" i="3"/>
  <c r="F70" i="5" s="1"/>
  <c r="AH74" i="3"/>
  <c r="G70" i="5" s="1"/>
  <c r="AB75" i="3"/>
  <c r="AC75" i="3"/>
  <c r="B71" i="5" s="1"/>
  <c r="AD75" i="3"/>
  <c r="C71" i="5" s="1"/>
  <c r="AE75" i="3"/>
  <c r="D71" i="5" s="1"/>
  <c r="AF75" i="3"/>
  <c r="E71" i="5" s="1"/>
  <c r="AG75" i="3"/>
  <c r="F71" i="5" s="1"/>
  <c r="AH75" i="3"/>
  <c r="G71" i="5" s="1"/>
  <c r="AB76" i="3"/>
  <c r="AC76" i="3"/>
  <c r="B72" i="5" s="1"/>
  <c r="AD76" i="3"/>
  <c r="C72" i="5" s="1"/>
  <c r="AE76" i="3"/>
  <c r="AF76" i="3"/>
  <c r="E72" i="5" s="1"/>
  <c r="AG76" i="3"/>
  <c r="F72" i="5" s="1"/>
  <c r="AH76" i="3"/>
  <c r="G72" i="5" s="1"/>
  <c r="AB77" i="3"/>
  <c r="AC77" i="3"/>
  <c r="B73" i="5" s="1"/>
  <c r="AD77" i="3"/>
  <c r="C73" i="5" s="1"/>
  <c r="AE77" i="3"/>
  <c r="D73" i="5" s="1"/>
  <c r="AF77" i="3"/>
  <c r="E73" i="5" s="1"/>
  <c r="AG77" i="3"/>
  <c r="F73" i="5" s="1"/>
  <c r="AH77" i="3"/>
  <c r="G73" i="5" s="1"/>
  <c r="AB78" i="3"/>
  <c r="AC78" i="3"/>
  <c r="B74" i="5" s="1"/>
  <c r="AD78" i="3"/>
  <c r="C74" i="5" s="1"/>
  <c r="AE78" i="3"/>
  <c r="D74" i="5" s="1"/>
  <c r="AF78" i="3"/>
  <c r="E74" i="5" s="1"/>
  <c r="AG78" i="3"/>
  <c r="F74" i="5" s="1"/>
  <c r="AH78" i="3"/>
  <c r="G74" i="5" s="1"/>
  <c r="AB79" i="3"/>
  <c r="AC79" i="3"/>
  <c r="B75" i="5" s="1"/>
  <c r="AD79" i="3"/>
  <c r="C75" i="5" s="1"/>
  <c r="AE79" i="3"/>
  <c r="D75" i="5" s="1"/>
  <c r="AF79" i="3"/>
  <c r="E75" i="5" s="1"/>
  <c r="AG79" i="3"/>
  <c r="F75" i="5" s="1"/>
  <c r="AH79" i="3"/>
  <c r="G75" i="5" s="1"/>
  <c r="AB80" i="3"/>
  <c r="AC80" i="3"/>
  <c r="B76" i="5" s="1"/>
  <c r="AD80" i="3"/>
  <c r="C76" i="5" s="1"/>
  <c r="AE80" i="3"/>
  <c r="D76" i="5" s="1"/>
  <c r="AF80" i="3"/>
  <c r="E76" i="5" s="1"/>
  <c r="AG80" i="3"/>
  <c r="F76" i="5" s="1"/>
  <c r="AH80" i="3"/>
  <c r="G76" i="5" s="1"/>
  <c r="AB81" i="3"/>
  <c r="AC81" i="3"/>
  <c r="B77" i="5" s="1"/>
  <c r="AD81" i="3"/>
  <c r="C77" i="5" s="1"/>
  <c r="AE81" i="3"/>
  <c r="D77" i="5" s="1"/>
  <c r="AF81" i="3"/>
  <c r="E77" i="5" s="1"/>
  <c r="AG81" i="3"/>
  <c r="F77" i="5" s="1"/>
  <c r="AH81" i="3"/>
  <c r="G77" i="5" s="1"/>
  <c r="AB82" i="3"/>
  <c r="AC82" i="3"/>
  <c r="AD82" i="3"/>
  <c r="C78" i="5" s="1"/>
  <c r="AE82" i="3"/>
  <c r="D78" i="5" s="1"/>
  <c r="AF82" i="3"/>
  <c r="E78" i="5" s="1"/>
  <c r="AG82" i="3"/>
  <c r="F78" i="5" s="1"/>
  <c r="AH82" i="3"/>
  <c r="G78" i="5" s="1"/>
  <c r="AB83" i="3"/>
  <c r="AC83" i="3"/>
  <c r="B79" i="5" s="1"/>
  <c r="AD83" i="3"/>
  <c r="C79" i="5" s="1"/>
  <c r="AE83" i="3"/>
  <c r="D79" i="5" s="1"/>
  <c r="AF83" i="3"/>
  <c r="E79" i="5" s="1"/>
  <c r="AG83" i="3"/>
  <c r="F79" i="5" s="1"/>
  <c r="AH83" i="3"/>
  <c r="G79" i="5" s="1"/>
  <c r="AB84" i="3"/>
  <c r="AC84" i="3"/>
  <c r="B80" i="5" s="1"/>
  <c r="AD84" i="3"/>
  <c r="C80" i="5" s="1"/>
  <c r="AE84" i="3"/>
  <c r="D80" i="5" s="1"/>
  <c r="AF84" i="3"/>
  <c r="E80" i="5" s="1"/>
  <c r="AG84" i="3"/>
  <c r="AH84" i="3"/>
  <c r="G80" i="5" s="1"/>
  <c r="AB85" i="3"/>
  <c r="AC85" i="3"/>
  <c r="B81" i="5" s="1"/>
  <c r="AD85" i="3"/>
  <c r="C81" i="5" s="1"/>
  <c r="AE85" i="3"/>
  <c r="D81" i="5" s="1"/>
  <c r="AF85" i="3"/>
  <c r="E81" i="5" s="1"/>
  <c r="AG85" i="3"/>
  <c r="F81" i="5" s="1"/>
  <c r="AH85" i="3"/>
  <c r="G81" i="5" s="1"/>
  <c r="AB86" i="3"/>
  <c r="AC86" i="3"/>
  <c r="B82" i="5" s="1"/>
  <c r="AD86" i="3"/>
  <c r="C82" i="5" s="1"/>
  <c r="AE86" i="3"/>
  <c r="D82" i="5" s="1"/>
  <c r="AF86" i="3"/>
  <c r="E82" i="5" s="1"/>
  <c r="AG86" i="3"/>
  <c r="F82" i="5" s="1"/>
  <c r="AH86" i="3"/>
  <c r="G82" i="5" s="1"/>
  <c r="AB87" i="3"/>
  <c r="AC87" i="3"/>
  <c r="B83" i="5" s="1"/>
  <c r="AD87" i="3"/>
  <c r="C83" i="5" s="1"/>
  <c r="AE87" i="3"/>
  <c r="D83" i="5" s="1"/>
  <c r="AF87" i="3"/>
  <c r="E83" i="5" s="1"/>
  <c r="AG87" i="3"/>
  <c r="F83" i="5" s="1"/>
  <c r="AH87" i="3"/>
  <c r="G83" i="5" s="1"/>
  <c r="AB88" i="3"/>
  <c r="AC88" i="3"/>
  <c r="B84" i="5" s="1"/>
  <c r="AD88" i="3"/>
  <c r="C84" i="5" s="1"/>
  <c r="AE88" i="3"/>
  <c r="D84" i="5" s="1"/>
  <c r="AF88" i="3"/>
  <c r="E84" i="5" s="1"/>
  <c r="AG88" i="3"/>
  <c r="F84" i="5" s="1"/>
  <c r="AH88" i="3"/>
  <c r="G84" i="5" s="1"/>
  <c r="AB89" i="3"/>
  <c r="AC89" i="3"/>
  <c r="B85" i="5" s="1"/>
  <c r="AD89" i="3"/>
  <c r="C85" i="5" s="1"/>
  <c r="AE89" i="3"/>
  <c r="D85" i="5" s="1"/>
  <c r="AF89" i="3"/>
  <c r="E85" i="5" s="1"/>
  <c r="AG89" i="3"/>
  <c r="F85" i="5" s="1"/>
  <c r="AH89" i="3"/>
  <c r="G85" i="5" s="1"/>
  <c r="AB90" i="3"/>
  <c r="AC90" i="3"/>
  <c r="B86" i="5" s="1"/>
  <c r="AD90" i="3"/>
  <c r="C86" i="5" s="1"/>
  <c r="AE90" i="3"/>
  <c r="D86" i="5" s="1"/>
  <c r="AF90" i="3"/>
  <c r="E86" i="5" s="1"/>
  <c r="AG90" i="3"/>
  <c r="F86" i="5" s="1"/>
  <c r="AH90" i="3"/>
  <c r="G86" i="5" s="1"/>
  <c r="AB91" i="3"/>
  <c r="AC91" i="3"/>
  <c r="B87" i="5" s="1"/>
  <c r="AD91" i="3"/>
  <c r="C87" i="5" s="1"/>
  <c r="AE91" i="3"/>
  <c r="D87" i="5" s="1"/>
  <c r="AF91" i="3"/>
  <c r="E87" i="5" s="1"/>
  <c r="AG91" i="3"/>
  <c r="F87" i="5" s="1"/>
  <c r="AH91" i="3"/>
  <c r="G87" i="5" s="1"/>
  <c r="AB92" i="3"/>
  <c r="AC92" i="3"/>
  <c r="B88" i="5" s="1"/>
  <c r="AD92" i="3"/>
  <c r="C88" i="5" s="1"/>
  <c r="AE92" i="3"/>
  <c r="D88" i="5" s="1"/>
  <c r="AF92" i="3"/>
  <c r="E88" i="5" s="1"/>
  <c r="AG92" i="3"/>
  <c r="F88" i="5" s="1"/>
  <c r="AH92" i="3"/>
  <c r="G88" i="5" s="1"/>
  <c r="AB93" i="3"/>
  <c r="AC93" i="3"/>
  <c r="B89" i="5" s="1"/>
  <c r="AD93" i="3"/>
  <c r="C89" i="5" s="1"/>
  <c r="AE93" i="3"/>
  <c r="D89" i="5" s="1"/>
  <c r="AF93" i="3"/>
  <c r="E89" i="5" s="1"/>
  <c r="AG93" i="3"/>
  <c r="F89" i="5" s="1"/>
  <c r="AH93" i="3"/>
  <c r="G89" i="5" s="1"/>
  <c r="AB94" i="3"/>
  <c r="AC94" i="3"/>
  <c r="B90" i="5" s="1"/>
  <c r="AD94" i="3"/>
  <c r="C90" i="5" s="1"/>
  <c r="AE94" i="3"/>
  <c r="D90" i="5" s="1"/>
  <c r="AF94" i="3"/>
  <c r="E90" i="5" s="1"/>
  <c r="AG94" i="3"/>
  <c r="F90" i="5" s="1"/>
  <c r="AH94" i="3"/>
  <c r="G90" i="5" s="1"/>
  <c r="AB95" i="3"/>
  <c r="AC95" i="3"/>
  <c r="B91" i="5" s="1"/>
  <c r="AD95" i="3"/>
  <c r="C91" i="5" s="1"/>
  <c r="AE95" i="3"/>
  <c r="D91" i="5" s="1"/>
  <c r="AF95" i="3"/>
  <c r="E91" i="5" s="1"/>
  <c r="AG95" i="3"/>
  <c r="F91" i="5" s="1"/>
  <c r="AH95" i="3"/>
  <c r="G91" i="5" s="1"/>
  <c r="AB96" i="3"/>
  <c r="AC96" i="3"/>
  <c r="B92" i="5" s="1"/>
  <c r="AD96" i="3"/>
  <c r="C92" i="5" s="1"/>
  <c r="AE96" i="3"/>
  <c r="AF96" i="3"/>
  <c r="E92" i="5" s="1"/>
  <c r="AG96" i="3"/>
  <c r="F92" i="5" s="1"/>
  <c r="AH96" i="3"/>
  <c r="G92" i="5" s="1"/>
  <c r="AB97" i="3"/>
  <c r="AC97" i="3"/>
  <c r="B93" i="5" s="1"/>
  <c r="AD97" i="3"/>
  <c r="C93" i="5" s="1"/>
  <c r="AE97" i="3"/>
  <c r="D93" i="5" s="1"/>
  <c r="AF97" i="3"/>
  <c r="E93" i="5" s="1"/>
  <c r="AG97" i="3"/>
  <c r="F93" i="5" s="1"/>
  <c r="AH97" i="3"/>
  <c r="G93" i="5" s="1"/>
  <c r="AB98" i="3"/>
  <c r="AC98" i="3"/>
  <c r="B94" i="5" s="1"/>
  <c r="AD98" i="3"/>
  <c r="C94" i="5" s="1"/>
  <c r="AE98" i="3"/>
  <c r="D94" i="5" s="1"/>
  <c r="AF98" i="3"/>
  <c r="E94" i="5" s="1"/>
  <c r="AG98" i="3"/>
  <c r="F94" i="5" s="1"/>
  <c r="AH98" i="3"/>
  <c r="G94" i="5" s="1"/>
  <c r="AB99" i="3"/>
  <c r="AC99" i="3"/>
  <c r="B95" i="5" s="1"/>
  <c r="AD99" i="3"/>
  <c r="C95" i="5" s="1"/>
  <c r="AE99" i="3"/>
  <c r="D95" i="5" s="1"/>
  <c r="AF99" i="3"/>
  <c r="E95" i="5" s="1"/>
  <c r="AG99" i="3"/>
  <c r="F95" i="5" s="1"/>
  <c r="AH99" i="3"/>
  <c r="G95" i="5" s="1"/>
  <c r="AB100" i="3"/>
  <c r="AC100" i="3"/>
  <c r="B96" i="5" s="1"/>
  <c r="AD100" i="3"/>
  <c r="C96" i="5" s="1"/>
  <c r="AE100" i="3"/>
  <c r="D96" i="5" s="1"/>
  <c r="AF100" i="3"/>
  <c r="E96" i="5" s="1"/>
  <c r="AG100" i="3"/>
  <c r="F96" i="5" s="1"/>
  <c r="AH100" i="3"/>
  <c r="G96" i="5" s="1"/>
  <c r="AB101" i="3"/>
  <c r="AC101" i="3"/>
  <c r="B97" i="5" s="1"/>
  <c r="AD101" i="3"/>
  <c r="C97" i="5" s="1"/>
  <c r="AE101" i="3"/>
  <c r="D97" i="5" s="1"/>
  <c r="AF101" i="3"/>
  <c r="E97" i="5" s="1"/>
  <c r="AG101" i="3"/>
  <c r="F97" i="5" s="1"/>
  <c r="AH101" i="3"/>
  <c r="G97" i="5" s="1"/>
  <c r="AB102" i="3"/>
  <c r="AC102" i="3"/>
  <c r="AD102" i="3"/>
  <c r="C98" i="5" s="1"/>
  <c r="AE102" i="3"/>
  <c r="D98" i="5" s="1"/>
  <c r="AF102" i="3"/>
  <c r="E98" i="5" s="1"/>
  <c r="AG102" i="3"/>
  <c r="F98" i="5" s="1"/>
  <c r="AH102" i="3"/>
  <c r="G98" i="5" s="1"/>
  <c r="AB103" i="3"/>
  <c r="AC103" i="3"/>
  <c r="B99" i="5" s="1"/>
  <c r="AD103" i="3"/>
  <c r="C99" i="5" s="1"/>
  <c r="AE103" i="3"/>
  <c r="D99" i="5" s="1"/>
  <c r="AF103" i="3"/>
  <c r="E99" i="5" s="1"/>
  <c r="AG103" i="3"/>
  <c r="F99" i="5" s="1"/>
  <c r="AH103" i="3"/>
  <c r="G99" i="5" s="1"/>
  <c r="AB104" i="3"/>
  <c r="AC104" i="3"/>
  <c r="B100" i="5" s="1"/>
  <c r="AD104" i="3"/>
  <c r="C100" i="5" s="1"/>
  <c r="AE104" i="3"/>
  <c r="D100" i="5" s="1"/>
  <c r="AF104" i="3"/>
  <c r="E100" i="5" s="1"/>
  <c r="AG104" i="3"/>
  <c r="AH104" i="3"/>
  <c r="G100" i="5" s="1"/>
  <c r="AB105" i="3"/>
  <c r="AC105" i="3"/>
  <c r="B101" i="5" s="1"/>
  <c r="AD105" i="3"/>
  <c r="C101" i="5" s="1"/>
  <c r="AE105" i="3"/>
  <c r="D101" i="5" s="1"/>
  <c r="AF105" i="3"/>
  <c r="E101" i="5" s="1"/>
  <c r="AG105" i="3"/>
  <c r="F101" i="5" s="1"/>
  <c r="AH105" i="3"/>
  <c r="G101" i="5" s="1"/>
  <c r="AB106" i="3"/>
  <c r="AC106" i="3"/>
  <c r="B102" i="5" s="1"/>
  <c r="AD106" i="3"/>
  <c r="C102" i="5" s="1"/>
  <c r="AE106" i="3"/>
  <c r="D102" i="5" s="1"/>
  <c r="AF106" i="3"/>
  <c r="E102" i="5" s="1"/>
  <c r="AG106" i="3"/>
  <c r="F102" i="5" s="1"/>
  <c r="AH106" i="3"/>
  <c r="G102" i="5" s="1"/>
  <c r="AB107" i="3"/>
  <c r="AC107" i="3"/>
  <c r="B103" i="5" s="1"/>
  <c r="AD107" i="3"/>
  <c r="C103" i="5" s="1"/>
  <c r="AE107" i="3"/>
  <c r="D103" i="5" s="1"/>
  <c r="AF107" i="3"/>
  <c r="E103" i="5" s="1"/>
  <c r="AG107" i="3"/>
  <c r="F103" i="5" s="1"/>
  <c r="AH107" i="3"/>
  <c r="G103" i="5" s="1"/>
  <c r="AB108" i="3"/>
  <c r="AC108" i="3"/>
  <c r="B104" i="5" s="1"/>
  <c r="AD108" i="3"/>
  <c r="C104" i="5" s="1"/>
  <c r="AE108" i="3"/>
  <c r="D104" i="5" s="1"/>
  <c r="AF108" i="3"/>
  <c r="E104" i="5" s="1"/>
  <c r="AG108" i="3"/>
  <c r="F104" i="5" s="1"/>
  <c r="AH108" i="3"/>
  <c r="G104" i="5" s="1"/>
  <c r="AB109" i="3"/>
  <c r="AC109" i="3"/>
  <c r="B105" i="5" s="1"/>
  <c r="AD109" i="3"/>
  <c r="C105" i="5" s="1"/>
  <c r="AE109" i="3"/>
  <c r="D105" i="5" s="1"/>
  <c r="AF109" i="3"/>
  <c r="E105" i="5" s="1"/>
  <c r="AG109" i="3"/>
  <c r="F105" i="5" s="1"/>
  <c r="AH109" i="3"/>
  <c r="G105" i="5" s="1"/>
  <c r="AB110" i="3"/>
  <c r="AC110" i="3"/>
  <c r="B106" i="5" s="1"/>
  <c r="AD110" i="3"/>
  <c r="C106" i="5" s="1"/>
  <c r="AE110" i="3"/>
  <c r="D106" i="5" s="1"/>
  <c r="AF110" i="3"/>
  <c r="E106" i="5" s="1"/>
  <c r="AG110" i="3"/>
  <c r="F106" i="5" s="1"/>
  <c r="AH110" i="3"/>
  <c r="G106" i="5" s="1"/>
  <c r="AB111" i="3"/>
  <c r="AC111" i="3"/>
  <c r="B107" i="5" s="1"/>
  <c r="AD111" i="3"/>
  <c r="C107" i="5" s="1"/>
  <c r="AE111" i="3"/>
  <c r="D107" i="5" s="1"/>
  <c r="AF111" i="3"/>
  <c r="E107" i="5" s="1"/>
  <c r="AG111" i="3"/>
  <c r="F107" i="5" s="1"/>
  <c r="AH111" i="3"/>
  <c r="G107" i="5" s="1"/>
  <c r="AB112" i="3"/>
  <c r="AC112" i="3"/>
  <c r="B108" i="5" s="1"/>
  <c r="AD112" i="3"/>
  <c r="C108" i="5" s="1"/>
  <c r="AE112" i="3"/>
  <c r="D108" i="5" s="1"/>
  <c r="AF112" i="3"/>
  <c r="E108" i="5" s="1"/>
  <c r="AG112" i="3"/>
  <c r="F108" i="5" s="1"/>
  <c r="AH112" i="3"/>
  <c r="G108" i="5" s="1"/>
  <c r="AB113" i="3"/>
  <c r="AC113" i="3"/>
  <c r="B109" i="5" s="1"/>
  <c r="AD113" i="3"/>
  <c r="C109" i="5" s="1"/>
  <c r="AE113" i="3"/>
  <c r="D109" i="5" s="1"/>
  <c r="AF113" i="3"/>
  <c r="E109" i="5" s="1"/>
  <c r="AG113" i="3"/>
  <c r="F109" i="5" s="1"/>
  <c r="AH113" i="3"/>
  <c r="G109" i="5" s="1"/>
  <c r="AB114" i="3"/>
  <c r="AC114" i="3"/>
  <c r="B110" i="5" s="1"/>
  <c r="AD114" i="3"/>
  <c r="C110" i="5" s="1"/>
  <c r="AE114" i="3"/>
  <c r="D110" i="5" s="1"/>
  <c r="AF114" i="3"/>
  <c r="E110" i="5" s="1"/>
  <c r="AG114" i="3"/>
  <c r="F110" i="5" s="1"/>
  <c r="AH114" i="3"/>
  <c r="G110" i="5" s="1"/>
  <c r="AB115" i="3"/>
  <c r="AC115" i="3"/>
  <c r="B111" i="5" s="1"/>
  <c r="AD115" i="3"/>
  <c r="C111" i="5" s="1"/>
  <c r="AE115" i="3"/>
  <c r="D111" i="5" s="1"/>
  <c r="AF115" i="3"/>
  <c r="E111" i="5" s="1"/>
  <c r="AG115" i="3"/>
  <c r="F111" i="5" s="1"/>
  <c r="AH115" i="3"/>
  <c r="G111" i="5" s="1"/>
  <c r="AB116" i="3"/>
  <c r="AC116" i="3"/>
  <c r="B112" i="5" s="1"/>
  <c r="AD116" i="3"/>
  <c r="C112" i="5" s="1"/>
  <c r="AE116" i="3"/>
  <c r="AF116" i="3"/>
  <c r="E112" i="5" s="1"/>
  <c r="AG116" i="3"/>
  <c r="F112" i="5" s="1"/>
  <c r="AH116" i="3"/>
  <c r="G112" i="5" s="1"/>
  <c r="AB117" i="3"/>
  <c r="AC117" i="3"/>
  <c r="B113" i="5" s="1"/>
  <c r="AD117" i="3"/>
  <c r="C113" i="5" s="1"/>
  <c r="AE117" i="3"/>
  <c r="D113" i="5" s="1"/>
  <c r="AF117" i="3"/>
  <c r="E113" i="5" s="1"/>
  <c r="AG117" i="3"/>
  <c r="F113" i="5" s="1"/>
  <c r="AH117" i="3"/>
  <c r="G113" i="5" s="1"/>
  <c r="AB118" i="3"/>
  <c r="AC118" i="3"/>
  <c r="B114" i="5" s="1"/>
  <c r="AD118" i="3"/>
  <c r="C114" i="5" s="1"/>
  <c r="AE118" i="3"/>
  <c r="D114" i="5" s="1"/>
  <c r="AF118" i="3"/>
  <c r="E114" i="5" s="1"/>
  <c r="AG118" i="3"/>
  <c r="F114" i="5" s="1"/>
  <c r="AH118" i="3"/>
  <c r="G114" i="5" s="1"/>
  <c r="AB119" i="3"/>
  <c r="AC119" i="3"/>
  <c r="B115" i="5" s="1"/>
  <c r="AD119" i="3"/>
  <c r="C115" i="5" s="1"/>
  <c r="AE119" i="3"/>
  <c r="D115" i="5" s="1"/>
  <c r="AF119" i="3"/>
  <c r="E115" i="5" s="1"/>
  <c r="AG119" i="3"/>
  <c r="F115" i="5" s="1"/>
  <c r="AH119" i="3"/>
  <c r="G115" i="5" s="1"/>
  <c r="AB120" i="3"/>
  <c r="AC120" i="3"/>
  <c r="B116" i="5" s="1"/>
  <c r="AD120" i="3"/>
  <c r="C116" i="5" s="1"/>
  <c r="AE120" i="3"/>
  <c r="D116" i="5" s="1"/>
  <c r="AF120" i="3"/>
  <c r="E116" i="5" s="1"/>
  <c r="AG120" i="3"/>
  <c r="F116" i="5" s="1"/>
  <c r="AH120" i="3"/>
  <c r="G116" i="5" s="1"/>
  <c r="AB121" i="3"/>
  <c r="AC121" i="3"/>
  <c r="B117" i="5" s="1"/>
  <c r="AD121" i="3"/>
  <c r="C117" i="5" s="1"/>
  <c r="AE121" i="3"/>
  <c r="D117" i="5" s="1"/>
  <c r="AF121" i="3"/>
  <c r="E117" i="5" s="1"/>
  <c r="AG121" i="3"/>
  <c r="F117" i="5" s="1"/>
  <c r="AH121" i="3"/>
  <c r="G117" i="5" s="1"/>
  <c r="AB122" i="3"/>
  <c r="AC122" i="3"/>
  <c r="AD122" i="3"/>
  <c r="C118" i="5" s="1"/>
  <c r="AE122" i="3"/>
  <c r="D118" i="5" s="1"/>
  <c r="AF122" i="3"/>
  <c r="E118" i="5" s="1"/>
  <c r="AG122" i="3"/>
  <c r="F118" i="5" s="1"/>
  <c r="AH122" i="3"/>
  <c r="G118" i="5" s="1"/>
  <c r="AB123" i="3"/>
  <c r="AC123" i="3"/>
  <c r="B119" i="5" s="1"/>
  <c r="AD123" i="3"/>
  <c r="C119" i="5" s="1"/>
  <c r="AE123" i="3"/>
  <c r="D119" i="5" s="1"/>
  <c r="AF123" i="3"/>
  <c r="E119" i="5" s="1"/>
  <c r="AG123" i="3"/>
  <c r="F119" i="5" s="1"/>
  <c r="AH123" i="3"/>
  <c r="G119" i="5" s="1"/>
  <c r="AB124" i="3"/>
  <c r="AC124" i="3"/>
  <c r="B120" i="5" s="1"/>
  <c r="AD124" i="3"/>
  <c r="C120" i="5" s="1"/>
  <c r="AE124" i="3"/>
  <c r="D120" i="5" s="1"/>
  <c r="AF124" i="3"/>
  <c r="E120" i="5" s="1"/>
  <c r="AG124" i="3"/>
  <c r="AH124" i="3"/>
  <c r="G120" i="5" s="1"/>
  <c r="AB125" i="3"/>
  <c r="AC125" i="3"/>
  <c r="B121" i="5" s="1"/>
  <c r="AD125" i="3"/>
  <c r="C121" i="5" s="1"/>
  <c r="AE125" i="3"/>
  <c r="D121" i="5" s="1"/>
  <c r="AF125" i="3"/>
  <c r="E121" i="5" s="1"/>
  <c r="AG125" i="3"/>
  <c r="F121" i="5" s="1"/>
  <c r="AH125" i="3"/>
  <c r="G121" i="5" s="1"/>
  <c r="AB126" i="3"/>
  <c r="AC126" i="3"/>
  <c r="B122" i="5" s="1"/>
  <c r="AD126" i="3"/>
  <c r="C122" i="5" s="1"/>
  <c r="AE126" i="3"/>
  <c r="D122" i="5" s="1"/>
  <c r="AF126" i="3"/>
  <c r="E122" i="5" s="1"/>
  <c r="AG126" i="3"/>
  <c r="F122" i="5" s="1"/>
  <c r="AH126" i="3"/>
  <c r="G122" i="5" s="1"/>
  <c r="AB127" i="3"/>
  <c r="AC127" i="3"/>
  <c r="B123" i="5" s="1"/>
  <c r="AD127" i="3"/>
  <c r="C123" i="5" s="1"/>
  <c r="AE127" i="3"/>
  <c r="D123" i="5" s="1"/>
  <c r="AF127" i="3"/>
  <c r="E123" i="5" s="1"/>
  <c r="AG127" i="3"/>
  <c r="F123" i="5" s="1"/>
  <c r="AH127" i="3"/>
  <c r="G123" i="5" s="1"/>
  <c r="AB128" i="3"/>
  <c r="AC128" i="3"/>
  <c r="B124" i="5" s="1"/>
  <c r="AD128" i="3"/>
  <c r="C124" i="5" s="1"/>
  <c r="AE128" i="3"/>
  <c r="D124" i="5" s="1"/>
  <c r="AF128" i="3"/>
  <c r="E124" i="5" s="1"/>
  <c r="AG128" i="3"/>
  <c r="F124" i="5" s="1"/>
  <c r="AH128" i="3"/>
  <c r="G124" i="5" s="1"/>
  <c r="AB129" i="3"/>
  <c r="AC129" i="3"/>
  <c r="B125" i="5" s="1"/>
  <c r="AD129" i="3"/>
  <c r="C125" i="5" s="1"/>
  <c r="AE129" i="3"/>
  <c r="D125" i="5" s="1"/>
  <c r="AF129" i="3"/>
  <c r="E125" i="5" s="1"/>
  <c r="AG129" i="3"/>
  <c r="F125" i="5" s="1"/>
  <c r="AH129" i="3"/>
  <c r="G125" i="5" s="1"/>
  <c r="AB130" i="3"/>
  <c r="AC130" i="3"/>
  <c r="B126" i="5" s="1"/>
  <c r="AD130" i="3"/>
  <c r="C126" i="5" s="1"/>
  <c r="AE130" i="3"/>
  <c r="D126" i="5" s="1"/>
  <c r="AF130" i="3"/>
  <c r="E126" i="5" s="1"/>
  <c r="AG130" i="3"/>
  <c r="F126" i="5" s="1"/>
  <c r="AH130" i="3"/>
  <c r="G126" i="5" s="1"/>
  <c r="AB131" i="3"/>
  <c r="AC131" i="3"/>
  <c r="B127" i="5" s="1"/>
  <c r="AD131" i="3"/>
  <c r="C127" i="5" s="1"/>
  <c r="AE131" i="3"/>
  <c r="D127" i="5" s="1"/>
  <c r="AF131" i="3"/>
  <c r="E127" i="5" s="1"/>
  <c r="AG131" i="3"/>
  <c r="F127" i="5" s="1"/>
  <c r="AH131" i="3"/>
  <c r="G127" i="5" s="1"/>
  <c r="AB132" i="3"/>
  <c r="AC132" i="3"/>
  <c r="B128" i="5" s="1"/>
  <c r="AD132" i="3"/>
  <c r="C128" i="5" s="1"/>
  <c r="AE132" i="3"/>
  <c r="D128" i="5" s="1"/>
  <c r="AF132" i="3"/>
  <c r="E128" i="5" s="1"/>
  <c r="AG132" i="3"/>
  <c r="F128" i="5" s="1"/>
  <c r="AH132" i="3"/>
  <c r="G128" i="5" s="1"/>
  <c r="AB133" i="3"/>
  <c r="AC133" i="3"/>
  <c r="B129" i="5" s="1"/>
  <c r="AD133" i="3"/>
  <c r="C129" i="5" s="1"/>
  <c r="AE133" i="3"/>
  <c r="D129" i="5" s="1"/>
  <c r="AF133" i="3"/>
  <c r="E129" i="5" s="1"/>
  <c r="AG133" i="3"/>
  <c r="F129" i="5" s="1"/>
  <c r="AH133" i="3"/>
  <c r="G129" i="5" s="1"/>
  <c r="AB134" i="3"/>
  <c r="AC134" i="3"/>
  <c r="B130" i="5" s="1"/>
  <c r="AD134" i="3"/>
  <c r="C130" i="5" s="1"/>
  <c r="AE134" i="3"/>
  <c r="D130" i="5" s="1"/>
  <c r="AF134" i="3"/>
  <c r="E130" i="5" s="1"/>
  <c r="AG134" i="3"/>
  <c r="F130" i="5" s="1"/>
  <c r="AH134" i="3"/>
  <c r="G130" i="5" s="1"/>
  <c r="AB135" i="3"/>
  <c r="AC135" i="3"/>
  <c r="B131" i="5" s="1"/>
  <c r="AD135" i="3"/>
  <c r="C131" i="5" s="1"/>
  <c r="AE135" i="3"/>
  <c r="D131" i="5" s="1"/>
  <c r="AF135" i="3"/>
  <c r="E131" i="5" s="1"/>
  <c r="AG135" i="3"/>
  <c r="F131" i="5" s="1"/>
  <c r="AH135" i="3"/>
  <c r="G131" i="5" s="1"/>
  <c r="AB136" i="3"/>
  <c r="AC136" i="3"/>
  <c r="B132" i="5" s="1"/>
  <c r="AD136" i="3"/>
  <c r="C132" i="5" s="1"/>
  <c r="AE136" i="3"/>
  <c r="AF136" i="3"/>
  <c r="E132" i="5" s="1"/>
  <c r="AG136" i="3"/>
  <c r="F132" i="5" s="1"/>
  <c r="AH136" i="3"/>
  <c r="G132" i="5" s="1"/>
  <c r="AB137" i="3"/>
  <c r="AC137" i="3"/>
  <c r="B133" i="5" s="1"/>
  <c r="AD137" i="3"/>
  <c r="C133" i="5" s="1"/>
  <c r="AE137" i="3"/>
  <c r="D133" i="5" s="1"/>
  <c r="AF137" i="3"/>
  <c r="E133" i="5" s="1"/>
  <c r="AG137" i="3"/>
  <c r="F133" i="5" s="1"/>
  <c r="AH137" i="3"/>
  <c r="G133" i="5" s="1"/>
  <c r="AB138" i="3"/>
  <c r="AC138" i="3"/>
  <c r="B134" i="5" s="1"/>
  <c r="AD138" i="3"/>
  <c r="C134" i="5" s="1"/>
  <c r="AE138" i="3"/>
  <c r="D134" i="5" s="1"/>
  <c r="AF138" i="3"/>
  <c r="E134" i="5" s="1"/>
  <c r="AG138" i="3"/>
  <c r="F134" i="5" s="1"/>
  <c r="AH138" i="3"/>
  <c r="G134" i="5" s="1"/>
  <c r="AB139" i="3"/>
  <c r="AC139" i="3"/>
  <c r="B135" i="5" s="1"/>
  <c r="AD139" i="3"/>
  <c r="C135" i="5" s="1"/>
  <c r="AE139" i="3"/>
  <c r="D135" i="5" s="1"/>
  <c r="AF139" i="3"/>
  <c r="E135" i="5" s="1"/>
  <c r="AG139" i="3"/>
  <c r="F135" i="5" s="1"/>
  <c r="AH139" i="3"/>
  <c r="G135" i="5" s="1"/>
  <c r="AB140" i="3"/>
  <c r="AC140" i="3"/>
  <c r="B136" i="5" s="1"/>
  <c r="AD140" i="3"/>
  <c r="C136" i="5" s="1"/>
  <c r="AE140" i="3"/>
  <c r="D136" i="5" s="1"/>
  <c r="AF140" i="3"/>
  <c r="E136" i="5" s="1"/>
  <c r="AG140" i="3"/>
  <c r="F136" i="5" s="1"/>
  <c r="AH140" i="3"/>
  <c r="G136" i="5" s="1"/>
  <c r="AB141" i="3"/>
  <c r="AC141" i="3"/>
  <c r="B137" i="5" s="1"/>
  <c r="AD141" i="3"/>
  <c r="C137" i="5" s="1"/>
  <c r="AE141" i="3"/>
  <c r="D137" i="5" s="1"/>
  <c r="AF141" i="3"/>
  <c r="E137" i="5" s="1"/>
  <c r="AG141" i="3"/>
  <c r="F137" i="5" s="1"/>
  <c r="AH141" i="3"/>
  <c r="G137" i="5" s="1"/>
  <c r="AB142" i="3"/>
  <c r="AC142" i="3"/>
  <c r="AD142" i="3"/>
  <c r="C138" i="5" s="1"/>
  <c r="AE142" i="3"/>
  <c r="D138" i="5" s="1"/>
  <c r="AF142" i="3"/>
  <c r="E138" i="5" s="1"/>
  <c r="AG142" i="3"/>
  <c r="F138" i="5" s="1"/>
  <c r="AH142" i="3"/>
  <c r="G138" i="5" s="1"/>
  <c r="AB143" i="3"/>
  <c r="AC143" i="3"/>
  <c r="B139" i="5" s="1"/>
  <c r="AD143" i="3"/>
  <c r="C139" i="5" s="1"/>
  <c r="AE143" i="3"/>
  <c r="D139" i="5" s="1"/>
  <c r="AF143" i="3"/>
  <c r="E139" i="5" s="1"/>
  <c r="AG143" i="3"/>
  <c r="F139" i="5" s="1"/>
  <c r="AH143" i="3"/>
  <c r="G139" i="5" s="1"/>
  <c r="AB144" i="3"/>
  <c r="AC144" i="3"/>
  <c r="B140" i="5" s="1"/>
  <c r="AD144" i="3"/>
  <c r="C140" i="5" s="1"/>
  <c r="AE144" i="3"/>
  <c r="D140" i="5" s="1"/>
  <c r="AF144" i="3"/>
  <c r="E140" i="5" s="1"/>
  <c r="AG144" i="3"/>
  <c r="AH144" i="3"/>
  <c r="G140" i="5" s="1"/>
  <c r="AB145" i="3"/>
  <c r="AC145" i="3"/>
  <c r="B141" i="5" s="1"/>
  <c r="AD145" i="3"/>
  <c r="C141" i="5" s="1"/>
  <c r="AE145" i="3"/>
  <c r="D141" i="5" s="1"/>
  <c r="AF145" i="3"/>
  <c r="E141" i="5" s="1"/>
  <c r="AG145" i="3"/>
  <c r="F141" i="5" s="1"/>
  <c r="AH145" i="3"/>
  <c r="G141" i="5" s="1"/>
  <c r="AB146" i="3"/>
  <c r="AC146" i="3"/>
  <c r="B142" i="5" s="1"/>
  <c r="AD146" i="3"/>
  <c r="C142" i="5" s="1"/>
  <c r="AE146" i="3"/>
  <c r="D142" i="5" s="1"/>
  <c r="AF146" i="3"/>
  <c r="E142" i="5" s="1"/>
  <c r="AG146" i="3"/>
  <c r="F142" i="5" s="1"/>
  <c r="AH146" i="3"/>
  <c r="G142" i="5" s="1"/>
  <c r="AB147" i="3"/>
  <c r="AC147" i="3"/>
  <c r="B143" i="5" s="1"/>
  <c r="AD147" i="3"/>
  <c r="C143" i="5" s="1"/>
  <c r="AE147" i="3"/>
  <c r="D143" i="5" s="1"/>
  <c r="AF147" i="3"/>
  <c r="E143" i="5" s="1"/>
  <c r="AG147" i="3"/>
  <c r="F143" i="5" s="1"/>
  <c r="AH147" i="3"/>
  <c r="G143" i="5" s="1"/>
  <c r="AB148" i="3"/>
  <c r="AC148" i="3"/>
  <c r="B144" i="5" s="1"/>
  <c r="AD148" i="3"/>
  <c r="C144" i="5" s="1"/>
  <c r="AE148" i="3"/>
  <c r="D144" i="5" s="1"/>
  <c r="AF148" i="3"/>
  <c r="E144" i="5" s="1"/>
  <c r="AG148" i="3"/>
  <c r="F144" i="5" s="1"/>
  <c r="AH148" i="3"/>
  <c r="G144" i="5" s="1"/>
  <c r="AB149" i="3"/>
  <c r="AC149" i="3"/>
  <c r="B145" i="5" s="1"/>
  <c r="AD149" i="3"/>
  <c r="C145" i="5" s="1"/>
  <c r="AE149" i="3"/>
  <c r="D145" i="5" s="1"/>
  <c r="AF149" i="3"/>
  <c r="E145" i="5" s="1"/>
  <c r="AG149" i="3"/>
  <c r="F145" i="5" s="1"/>
  <c r="AH149" i="3"/>
  <c r="G145" i="5" s="1"/>
  <c r="AB150" i="3"/>
  <c r="AC150" i="3"/>
  <c r="B146" i="5" s="1"/>
  <c r="AD150" i="3"/>
  <c r="C146" i="5" s="1"/>
  <c r="AE150" i="3"/>
  <c r="D146" i="5" s="1"/>
  <c r="AF150" i="3"/>
  <c r="E146" i="5" s="1"/>
  <c r="AG150" i="3"/>
  <c r="F146" i="5" s="1"/>
  <c r="AH150" i="3"/>
  <c r="G146" i="5" s="1"/>
  <c r="AB151" i="3"/>
  <c r="AC151" i="3"/>
  <c r="B147" i="5" s="1"/>
  <c r="AD151" i="3"/>
  <c r="C147" i="5" s="1"/>
  <c r="AE151" i="3"/>
  <c r="D147" i="5" s="1"/>
  <c r="AF151" i="3"/>
  <c r="E147" i="5" s="1"/>
  <c r="AG151" i="3"/>
  <c r="F147" i="5" s="1"/>
  <c r="AH151" i="3"/>
  <c r="G147" i="5" s="1"/>
  <c r="AB152" i="3"/>
  <c r="AC152" i="3"/>
  <c r="B148" i="5" s="1"/>
  <c r="AD152" i="3"/>
  <c r="C148" i="5" s="1"/>
  <c r="AE152" i="3"/>
  <c r="D148" i="5" s="1"/>
  <c r="AF152" i="3"/>
  <c r="E148" i="5" s="1"/>
  <c r="AG152" i="3"/>
  <c r="F148" i="5" s="1"/>
  <c r="AH152" i="3"/>
  <c r="G148" i="5" s="1"/>
  <c r="AB153" i="3"/>
  <c r="AC153" i="3"/>
  <c r="B149" i="5" s="1"/>
  <c r="AD153" i="3"/>
  <c r="C149" i="5" s="1"/>
  <c r="AE153" i="3"/>
  <c r="D149" i="5" s="1"/>
  <c r="AF153" i="3"/>
  <c r="E149" i="5" s="1"/>
  <c r="AG153" i="3"/>
  <c r="F149" i="5" s="1"/>
  <c r="AH153" i="3"/>
  <c r="G149" i="5" s="1"/>
  <c r="AB154" i="3"/>
  <c r="AC154" i="3"/>
  <c r="B150" i="5" s="1"/>
  <c r="AD154" i="3"/>
  <c r="C150" i="5" s="1"/>
  <c r="AE154" i="3"/>
  <c r="D150" i="5" s="1"/>
  <c r="AF154" i="3"/>
  <c r="E150" i="5" s="1"/>
  <c r="AG154" i="3"/>
  <c r="F150" i="5" s="1"/>
  <c r="AH154" i="3"/>
  <c r="G150" i="5" s="1"/>
  <c r="AB155" i="3"/>
  <c r="AC155" i="3"/>
  <c r="B151" i="5" s="1"/>
  <c r="AD155" i="3"/>
  <c r="C151" i="5" s="1"/>
  <c r="AE155" i="3"/>
  <c r="D151" i="5" s="1"/>
  <c r="AF155" i="3"/>
  <c r="E151" i="5" s="1"/>
  <c r="AG155" i="3"/>
  <c r="F151" i="5" s="1"/>
  <c r="AH155" i="3"/>
  <c r="G151" i="5" s="1"/>
  <c r="AB156" i="3"/>
  <c r="AC156" i="3"/>
  <c r="B152" i="5" s="1"/>
  <c r="AD156" i="3"/>
  <c r="C152" i="5" s="1"/>
  <c r="AE156" i="3"/>
  <c r="AF156" i="3"/>
  <c r="E152" i="5" s="1"/>
  <c r="AG156" i="3"/>
  <c r="F152" i="5" s="1"/>
  <c r="AH156" i="3"/>
  <c r="G152" i="5" s="1"/>
  <c r="AB157" i="3"/>
  <c r="AC157" i="3"/>
  <c r="B153" i="5" s="1"/>
  <c r="AD157" i="3"/>
  <c r="C153" i="5" s="1"/>
  <c r="AE157" i="3"/>
  <c r="D153" i="5" s="1"/>
  <c r="AF157" i="3"/>
  <c r="E153" i="5" s="1"/>
  <c r="AG157" i="3"/>
  <c r="F153" i="5" s="1"/>
  <c r="AH157" i="3"/>
  <c r="G153" i="5" s="1"/>
  <c r="AB158" i="3"/>
  <c r="AC158" i="3"/>
  <c r="B154" i="5" s="1"/>
  <c r="AD158" i="3"/>
  <c r="C154" i="5" s="1"/>
  <c r="AE158" i="3"/>
  <c r="D154" i="5" s="1"/>
  <c r="AF158" i="3"/>
  <c r="E154" i="5" s="1"/>
  <c r="AG158" i="3"/>
  <c r="F154" i="5" s="1"/>
  <c r="AH158" i="3"/>
  <c r="G154" i="5" s="1"/>
  <c r="AB159" i="3"/>
  <c r="AC159" i="3"/>
  <c r="B155" i="5" s="1"/>
  <c r="AD159" i="3"/>
  <c r="C155" i="5" s="1"/>
  <c r="AE159" i="3"/>
  <c r="D155" i="5" s="1"/>
  <c r="AF159" i="3"/>
  <c r="E155" i="5" s="1"/>
  <c r="AG159" i="3"/>
  <c r="F155" i="5" s="1"/>
  <c r="AH159" i="3"/>
  <c r="G155" i="5" s="1"/>
  <c r="AB160" i="3"/>
  <c r="AC160" i="3"/>
  <c r="B156" i="5" s="1"/>
  <c r="AD160" i="3"/>
  <c r="C156" i="5" s="1"/>
  <c r="AE160" i="3"/>
  <c r="D156" i="5" s="1"/>
  <c r="AF160" i="3"/>
  <c r="E156" i="5" s="1"/>
  <c r="AG160" i="3"/>
  <c r="F156" i="5" s="1"/>
  <c r="AH160" i="3"/>
  <c r="G156" i="5" s="1"/>
  <c r="AB161" i="3"/>
  <c r="AC161" i="3"/>
  <c r="B157" i="5" s="1"/>
  <c r="AD161" i="3"/>
  <c r="C157" i="5" s="1"/>
  <c r="AE161" i="3"/>
  <c r="D157" i="5" s="1"/>
  <c r="AF161" i="3"/>
  <c r="E157" i="5" s="1"/>
  <c r="AG161" i="3"/>
  <c r="F157" i="5" s="1"/>
  <c r="AH161" i="3"/>
  <c r="G157" i="5" s="1"/>
  <c r="AB162" i="3"/>
  <c r="AC162" i="3"/>
  <c r="AD162" i="3"/>
  <c r="C158" i="5" s="1"/>
  <c r="AE162" i="3"/>
  <c r="D158" i="5" s="1"/>
  <c r="AF162" i="3"/>
  <c r="E158" i="5" s="1"/>
  <c r="AG162" i="3"/>
  <c r="F158" i="5" s="1"/>
  <c r="AH162" i="3"/>
  <c r="G158" i="5" s="1"/>
  <c r="AB163" i="3"/>
  <c r="AC163" i="3"/>
  <c r="B159" i="5" s="1"/>
  <c r="AD163" i="3"/>
  <c r="C159" i="5" s="1"/>
  <c r="AE163" i="3"/>
  <c r="D159" i="5" s="1"/>
  <c r="AF163" i="3"/>
  <c r="E159" i="5" s="1"/>
  <c r="AG163" i="3"/>
  <c r="F159" i="5" s="1"/>
  <c r="AH163" i="3"/>
  <c r="G159" i="5" s="1"/>
  <c r="AB164" i="3"/>
  <c r="AC164" i="3"/>
  <c r="B160" i="5" s="1"/>
  <c r="AD164" i="3"/>
  <c r="C160" i="5" s="1"/>
  <c r="AE164" i="3"/>
  <c r="D160" i="5" s="1"/>
  <c r="AF164" i="3"/>
  <c r="E160" i="5" s="1"/>
  <c r="AG164" i="3"/>
  <c r="AH164" i="3"/>
  <c r="G160" i="5" s="1"/>
  <c r="AB165" i="3"/>
  <c r="AC165" i="3"/>
  <c r="B161" i="5" s="1"/>
  <c r="AD165" i="3"/>
  <c r="C161" i="5" s="1"/>
  <c r="AE165" i="3"/>
  <c r="D161" i="5" s="1"/>
  <c r="AF165" i="3"/>
  <c r="E161" i="5" s="1"/>
  <c r="AG165" i="3"/>
  <c r="F161" i="5" s="1"/>
  <c r="AH165" i="3"/>
  <c r="G161" i="5" s="1"/>
  <c r="AB166" i="3"/>
  <c r="AC166" i="3"/>
  <c r="B162" i="5" s="1"/>
  <c r="AD166" i="3"/>
  <c r="C162" i="5" s="1"/>
  <c r="AE166" i="3"/>
  <c r="D162" i="5" s="1"/>
  <c r="AF166" i="3"/>
  <c r="E162" i="5" s="1"/>
  <c r="AG166" i="3"/>
  <c r="F162" i="5" s="1"/>
  <c r="AH166" i="3"/>
  <c r="G162" i="5" s="1"/>
  <c r="AB167" i="3"/>
  <c r="AC167" i="3"/>
  <c r="B163" i="5" s="1"/>
  <c r="AD167" i="3"/>
  <c r="C163" i="5" s="1"/>
  <c r="AE167" i="3"/>
  <c r="D163" i="5" s="1"/>
  <c r="AF167" i="3"/>
  <c r="E163" i="5" s="1"/>
  <c r="AG167" i="3"/>
  <c r="F163" i="5" s="1"/>
  <c r="AH167" i="3"/>
  <c r="G163" i="5" s="1"/>
  <c r="AB168" i="3"/>
  <c r="AC168" i="3"/>
  <c r="B164" i="5" s="1"/>
  <c r="AD168" i="3"/>
  <c r="C164" i="5" s="1"/>
  <c r="AE168" i="3"/>
  <c r="D164" i="5" s="1"/>
  <c r="AF168" i="3"/>
  <c r="E164" i="5" s="1"/>
  <c r="AG168" i="3"/>
  <c r="F164" i="5" s="1"/>
  <c r="AH168" i="3"/>
  <c r="G164" i="5" s="1"/>
  <c r="AB169" i="3"/>
  <c r="AC169" i="3"/>
  <c r="B165" i="5" s="1"/>
  <c r="AD169" i="3"/>
  <c r="C165" i="5" s="1"/>
  <c r="AE169" i="3"/>
  <c r="D165" i="5" s="1"/>
  <c r="AF169" i="3"/>
  <c r="E165" i="5" s="1"/>
  <c r="AG169" i="3"/>
  <c r="F165" i="5" s="1"/>
  <c r="AH169" i="3"/>
  <c r="G165" i="5" s="1"/>
  <c r="AB170" i="3"/>
  <c r="AC170" i="3"/>
  <c r="B166" i="5" s="1"/>
  <c r="AD170" i="3"/>
  <c r="C166" i="5" s="1"/>
  <c r="AE170" i="3"/>
  <c r="D166" i="5" s="1"/>
  <c r="AF170" i="3"/>
  <c r="E166" i="5" s="1"/>
  <c r="AG170" i="3"/>
  <c r="F166" i="5" s="1"/>
  <c r="AH170" i="3"/>
  <c r="G166" i="5" s="1"/>
  <c r="AB171" i="3"/>
  <c r="AC171" i="3"/>
  <c r="B167" i="5" s="1"/>
  <c r="AD171" i="3"/>
  <c r="C167" i="5" s="1"/>
  <c r="AE171" i="3"/>
  <c r="D167" i="5" s="1"/>
  <c r="AF171" i="3"/>
  <c r="E167" i="5" s="1"/>
  <c r="AG171" i="3"/>
  <c r="F167" i="5" s="1"/>
  <c r="AH171" i="3"/>
  <c r="G167" i="5" s="1"/>
  <c r="AB172" i="3"/>
  <c r="AC172" i="3"/>
  <c r="B168" i="5" s="1"/>
  <c r="AD172" i="3"/>
  <c r="C168" i="5" s="1"/>
  <c r="AE172" i="3"/>
  <c r="D168" i="5" s="1"/>
  <c r="AF172" i="3"/>
  <c r="E168" i="5" s="1"/>
  <c r="AG172" i="3"/>
  <c r="F168" i="5" s="1"/>
  <c r="AH172" i="3"/>
  <c r="G168" i="5" s="1"/>
  <c r="AB173" i="3"/>
  <c r="AC173" i="3"/>
  <c r="B169" i="5" s="1"/>
  <c r="AD173" i="3"/>
  <c r="C169" i="5" s="1"/>
  <c r="AE173" i="3"/>
  <c r="D169" i="5" s="1"/>
  <c r="AF173" i="3"/>
  <c r="E169" i="5" s="1"/>
  <c r="AG173" i="3"/>
  <c r="F169" i="5" s="1"/>
  <c r="AH173" i="3"/>
  <c r="G169" i="5" s="1"/>
  <c r="AB174" i="3"/>
  <c r="AC174" i="3"/>
  <c r="B170" i="5" s="1"/>
  <c r="AD174" i="3"/>
  <c r="C170" i="5" s="1"/>
  <c r="AE174" i="3"/>
  <c r="D170" i="5" s="1"/>
  <c r="AF174" i="3"/>
  <c r="E170" i="5" s="1"/>
  <c r="AG174" i="3"/>
  <c r="F170" i="5" s="1"/>
  <c r="AH174" i="3"/>
  <c r="G170" i="5" s="1"/>
  <c r="AB175" i="3"/>
  <c r="AC175" i="3"/>
  <c r="B171" i="5" s="1"/>
  <c r="AD175" i="3"/>
  <c r="C171" i="5" s="1"/>
  <c r="AE175" i="3"/>
  <c r="D171" i="5" s="1"/>
  <c r="AF175" i="3"/>
  <c r="E171" i="5" s="1"/>
  <c r="AG175" i="3"/>
  <c r="F171" i="5" s="1"/>
  <c r="AH175" i="3"/>
  <c r="G171" i="5" s="1"/>
  <c r="AB176" i="3"/>
  <c r="AC176" i="3"/>
  <c r="B172" i="5" s="1"/>
  <c r="AD176" i="3"/>
  <c r="C172" i="5" s="1"/>
  <c r="AE176" i="3"/>
  <c r="AF176" i="3"/>
  <c r="E172" i="5" s="1"/>
  <c r="AG176" i="3"/>
  <c r="F172" i="5" s="1"/>
  <c r="AH176" i="3"/>
  <c r="G172" i="5" s="1"/>
  <c r="AB177" i="3"/>
  <c r="AC177" i="3"/>
  <c r="B173" i="5" s="1"/>
  <c r="AD177" i="3"/>
  <c r="C173" i="5" s="1"/>
  <c r="AE177" i="3"/>
  <c r="D173" i="5" s="1"/>
  <c r="AF177" i="3"/>
  <c r="E173" i="5" s="1"/>
  <c r="AG177" i="3"/>
  <c r="F173" i="5" s="1"/>
  <c r="AH177" i="3"/>
  <c r="G173" i="5" s="1"/>
  <c r="AB178" i="3"/>
  <c r="AC178" i="3"/>
  <c r="B174" i="5" s="1"/>
  <c r="AD178" i="3"/>
  <c r="C174" i="5" s="1"/>
  <c r="AE178" i="3"/>
  <c r="D174" i="5" s="1"/>
  <c r="AF178" i="3"/>
  <c r="E174" i="5" s="1"/>
  <c r="AG178" i="3"/>
  <c r="F174" i="5" s="1"/>
  <c r="AH178" i="3"/>
  <c r="G174" i="5" s="1"/>
  <c r="AB179" i="3"/>
  <c r="AC179" i="3"/>
  <c r="B175" i="5" s="1"/>
  <c r="AD179" i="3"/>
  <c r="C175" i="5" s="1"/>
  <c r="AE179" i="3"/>
  <c r="D175" i="5" s="1"/>
  <c r="AF179" i="3"/>
  <c r="E175" i="5" s="1"/>
  <c r="AG179" i="3"/>
  <c r="F175" i="5" s="1"/>
  <c r="AH179" i="3"/>
  <c r="G175" i="5" s="1"/>
  <c r="AB180" i="3"/>
  <c r="AC180" i="3"/>
  <c r="B176" i="5" s="1"/>
  <c r="AD180" i="3"/>
  <c r="C176" i="5" s="1"/>
  <c r="AE180" i="3"/>
  <c r="D176" i="5" s="1"/>
  <c r="AF180" i="3"/>
  <c r="E176" i="5" s="1"/>
  <c r="AG180" i="3"/>
  <c r="F176" i="5" s="1"/>
  <c r="AH180" i="3"/>
  <c r="G176" i="5" s="1"/>
  <c r="AB181" i="3"/>
  <c r="AC181" i="3"/>
  <c r="B177" i="5" s="1"/>
  <c r="AD181" i="3"/>
  <c r="C177" i="5" s="1"/>
  <c r="AE181" i="3"/>
  <c r="D177" i="5" s="1"/>
  <c r="AF181" i="3"/>
  <c r="E177" i="5" s="1"/>
  <c r="AG181" i="3"/>
  <c r="F177" i="5" s="1"/>
  <c r="AH181" i="3"/>
  <c r="G177" i="5" s="1"/>
  <c r="AB182" i="3"/>
  <c r="AC182" i="3"/>
  <c r="AD182" i="3"/>
  <c r="C178" i="5" s="1"/>
  <c r="AE182" i="3"/>
  <c r="D178" i="5" s="1"/>
  <c r="AF182" i="3"/>
  <c r="E178" i="5" s="1"/>
  <c r="AG182" i="3"/>
  <c r="F178" i="5" s="1"/>
  <c r="AH182" i="3"/>
  <c r="G178" i="5" s="1"/>
  <c r="AB183" i="3"/>
  <c r="AC183" i="3"/>
  <c r="B179" i="5" s="1"/>
  <c r="AD183" i="3"/>
  <c r="C179" i="5" s="1"/>
  <c r="AE183" i="3"/>
  <c r="D179" i="5" s="1"/>
  <c r="AF183" i="3"/>
  <c r="E179" i="5" s="1"/>
  <c r="AG183" i="3"/>
  <c r="F179" i="5" s="1"/>
  <c r="AH183" i="3"/>
  <c r="G179" i="5" s="1"/>
  <c r="AB184" i="3"/>
  <c r="AC184" i="3"/>
  <c r="B180" i="5" s="1"/>
  <c r="AD184" i="3"/>
  <c r="C180" i="5" s="1"/>
  <c r="AE184" i="3"/>
  <c r="D180" i="5" s="1"/>
  <c r="AF184" i="3"/>
  <c r="E180" i="5" s="1"/>
  <c r="AG184" i="3"/>
  <c r="AH184" i="3"/>
  <c r="G180" i="5" s="1"/>
  <c r="AB185" i="3"/>
  <c r="AC185" i="3"/>
  <c r="B181" i="5" s="1"/>
  <c r="AD185" i="3"/>
  <c r="C181" i="5" s="1"/>
  <c r="AE185" i="3"/>
  <c r="D181" i="5" s="1"/>
  <c r="AF185" i="3"/>
  <c r="E181" i="5" s="1"/>
  <c r="AG185" i="3"/>
  <c r="F181" i="5" s="1"/>
  <c r="AH185" i="3"/>
  <c r="G181" i="5" s="1"/>
  <c r="AB186" i="3"/>
  <c r="AC186" i="3"/>
  <c r="B182" i="5" s="1"/>
  <c r="AD186" i="3"/>
  <c r="C182" i="5" s="1"/>
  <c r="AE186" i="3"/>
  <c r="D182" i="5" s="1"/>
  <c r="AF186" i="3"/>
  <c r="E182" i="5" s="1"/>
  <c r="AG186" i="3"/>
  <c r="F182" i="5" s="1"/>
  <c r="AH186" i="3"/>
  <c r="G182" i="5" s="1"/>
  <c r="AB187" i="3"/>
  <c r="AC187" i="3"/>
  <c r="B183" i="5" s="1"/>
  <c r="AD187" i="3"/>
  <c r="C183" i="5" s="1"/>
  <c r="AE187" i="3"/>
  <c r="D183" i="5" s="1"/>
  <c r="AF187" i="3"/>
  <c r="E183" i="5" s="1"/>
  <c r="AG187" i="3"/>
  <c r="F183" i="5" s="1"/>
  <c r="AH187" i="3"/>
  <c r="G183" i="5" s="1"/>
  <c r="AB188" i="3"/>
  <c r="AC188" i="3"/>
  <c r="B184" i="5" s="1"/>
  <c r="AD188" i="3"/>
  <c r="C184" i="5" s="1"/>
  <c r="AE188" i="3"/>
  <c r="D184" i="5" s="1"/>
  <c r="AF188" i="3"/>
  <c r="E184" i="5" s="1"/>
  <c r="AG188" i="3"/>
  <c r="F184" i="5" s="1"/>
  <c r="AH188" i="3"/>
  <c r="G184" i="5" s="1"/>
  <c r="AB189" i="3"/>
  <c r="AC189" i="3"/>
  <c r="B185" i="5" s="1"/>
  <c r="AD189" i="3"/>
  <c r="C185" i="5" s="1"/>
  <c r="AE189" i="3"/>
  <c r="D185" i="5" s="1"/>
  <c r="AF189" i="3"/>
  <c r="E185" i="5" s="1"/>
  <c r="AG189" i="3"/>
  <c r="F185" i="5" s="1"/>
  <c r="AH189" i="3"/>
  <c r="G185" i="5" s="1"/>
  <c r="AB190" i="3"/>
  <c r="AC190" i="3"/>
  <c r="B186" i="5" s="1"/>
  <c r="AD190" i="3"/>
  <c r="C186" i="5" s="1"/>
  <c r="AE190" i="3"/>
  <c r="D186" i="5" s="1"/>
  <c r="AF190" i="3"/>
  <c r="E186" i="5" s="1"/>
  <c r="AG190" i="3"/>
  <c r="F186" i="5" s="1"/>
  <c r="AH190" i="3"/>
  <c r="G186" i="5" s="1"/>
  <c r="AB191" i="3"/>
  <c r="AC191" i="3"/>
  <c r="B187" i="5" s="1"/>
  <c r="AD191" i="3"/>
  <c r="C187" i="5" s="1"/>
  <c r="AE191" i="3"/>
  <c r="D187" i="5" s="1"/>
  <c r="AF191" i="3"/>
  <c r="E187" i="5" s="1"/>
  <c r="AG191" i="3"/>
  <c r="F187" i="5" s="1"/>
  <c r="AH191" i="3"/>
  <c r="G187" i="5" s="1"/>
  <c r="AB192" i="3"/>
  <c r="AC192" i="3"/>
  <c r="B188" i="5" s="1"/>
  <c r="AD192" i="3"/>
  <c r="C188" i="5" s="1"/>
  <c r="AE192" i="3"/>
  <c r="D188" i="5" s="1"/>
  <c r="AF192" i="3"/>
  <c r="E188" i="5" s="1"/>
  <c r="AG192" i="3"/>
  <c r="F188" i="5" s="1"/>
  <c r="AH192" i="3"/>
  <c r="G188" i="5" s="1"/>
  <c r="AB193" i="3"/>
  <c r="AC193" i="3"/>
  <c r="B189" i="5" s="1"/>
  <c r="AD193" i="3"/>
  <c r="C189" i="5" s="1"/>
  <c r="AE193" i="3"/>
  <c r="D189" i="5" s="1"/>
  <c r="AF193" i="3"/>
  <c r="E189" i="5" s="1"/>
  <c r="AG193" i="3"/>
  <c r="F189" i="5" s="1"/>
  <c r="AH193" i="3"/>
  <c r="G189" i="5" s="1"/>
  <c r="AB194" i="3"/>
  <c r="AC194" i="3"/>
  <c r="B190" i="5" s="1"/>
  <c r="AD194" i="3"/>
  <c r="C190" i="5" s="1"/>
  <c r="AE194" i="3"/>
  <c r="D190" i="5" s="1"/>
  <c r="AF194" i="3"/>
  <c r="E190" i="5" s="1"/>
  <c r="AG194" i="3"/>
  <c r="F190" i="5" s="1"/>
  <c r="AH194" i="3"/>
  <c r="G190" i="5" s="1"/>
  <c r="AB195" i="3"/>
  <c r="AC195" i="3"/>
  <c r="B191" i="5" s="1"/>
  <c r="AD195" i="3"/>
  <c r="C191" i="5" s="1"/>
  <c r="AE195" i="3"/>
  <c r="D191" i="5" s="1"/>
  <c r="AF195" i="3"/>
  <c r="E191" i="5" s="1"/>
  <c r="AG195" i="3"/>
  <c r="F191" i="5" s="1"/>
  <c r="AH195" i="3"/>
  <c r="G191" i="5" s="1"/>
  <c r="AB196" i="3"/>
  <c r="AC196" i="3"/>
  <c r="B192" i="5" s="1"/>
  <c r="AD196" i="3"/>
  <c r="C192" i="5" s="1"/>
  <c r="AE196" i="3"/>
  <c r="AF196" i="3"/>
  <c r="E192" i="5" s="1"/>
  <c r="AG196" i="3"/>
  <c r="F192" i="5" s="1"/>
  <c r="AH196" i="3"/>
  <c r="G192" i="5" s="1"/>
  <c r="AB197" i="3"/>
  <c r="AC197" i="3"/>
  <c r="B193" i="5" s="1"/>
  <c r="AD197" i="3"/>
  <c r="C193" i="5" s="1"/>
  <c r="AE197" i="3"/>
  <c r="D193" i="5" s="1"/>
  <c r="AF197" i="3"/>
  <c r="E193" i="5" s="1"/>
  <c r="AG197" i="3"/>
  <c r="F193" i="5" s="1"/>
  <c r="AH197" i="3"/>
  <c r="G193" i="5" s="1"/>
  <c r="AB198" i="3"/>
  <c r="AC198" i="3"/>
  <c r="B194" i="5" s="1"/>
  <c r="AD198" i="3"/>
  <c r="C194" i="5" s="1"/>
  <c r="AE198" i="3"/>
  <c r="D194" i="5" s="1"/>
  <c r="AF198" i="3"/>
  <c r="E194" i="5" s="1"/>
  <c r="AG198" i="3"/>
  <c r="F194" i="5" s="1"/>
  <c r="AH198" i="3"/>
  <c r="G194" i="5" s="1"/>
  <c r="AB199" i="3"/>
  <c r="AC199" i="3"/>
  <c r="B195" i="5" s="1"/>
  <c r="AD199" i="3"/>
  <c r="C195" i="5" s="1"/>
  <c r="AE199" i="3"/>
  <c r="D195" i="5" s="1"/>
  <c r="AF199" i="3"/>
  <c r="E195" i="5" s="1"/>
  <c r="AG199" i="3"/>
  <c r="F195" i="5" s="1"/>
  <c r="AH199" i="3"/>
  <c r="G195" i="5" s="1"/>
  <c r="AB200" i="3"/>
  <c r="AC200" i="3"/>
  <c r="B196" i="5" s="1"/>
  <c r="AD200" i="3"/>
  <c r="C196" i="5" s="1"/>
  <c r="AE200" i="3"/>
  <c r="D196" i="5" s="1"/>
  <c r="AF200" i="3"/>
  <c r="E196" i="5" s="1"/>
  <c r="AG200" i="3"/>
  <c r="F196" i="5" s="1"/>
  <c r="AH200" i="3"/>
  <c r="G196" i="5" s="1"/>
  <c r="AB201" i="3"/>
  <c r="AC201" i="3"/>
  <c r="B197" i="5" s="1"/>
  <c r="AD201" i="3"/>
  <c r="C197" i="5" s="1"/>
  <c r="AE201" i="3"/>
  <c r="D197" i="5" s="1"/>
  <c r="AF201" i="3"/>
  <c r="E197" i="5" s="1"/>
  <c r="AG201" i="3"/>
  <c r="F197" i="5" s="1"/>
  <c r="AH201" i="3"/>
  <c r="G197" i="5" s="1"/>
  <c r="AB202" i="3"/>
  <c r="AC202" i="3"/>
  <c r="AD202" i="3"/>
  <c r="C198" i="5" s="1"/>
  <c r="AE202" i="3"/>
  <c r="D198" i="5" s="1"/>
  <c r="AF202" i="3"/>
  <c r="E198" i="5" s="1"/>
  <c r="AG202" i="3"/>
  <c r="F198" i="5" s="1"/>
  <c r="AH202" i="3"/>
  <c r="G198" i="5" s="1"/>
  <c r="AB203" i="3"/>
  <c r="AC203" i="3"/>
  <c r="B199" i="5" s="1"/>
  <c r="AD203" i="3"/>
  <c r="C199" i="5" s="1"/>
  <c r="AE203" i="3"/>
  <c r="D199" i="5" s="1"/>
  <c r="AF203" i="3"/>
  <c r="E199" i="5" s="1"/>
  <c r="AG203" i="3"/>
  <c r="F199" i="5" s="1"/>
  <c r="AH203" i="3"/>
  <c r="G199" i="5" s="1"/>
  <c r="AB204" i="3"/>
  <c r="AC204" i="3"/>
  <c r="B200" i="5" s="1"/>
  <c r="AD204" i="3"/>
  <c r="C200" i="5" s="1"/>
  <c r="AE204" i="3"/>
  <c r="D200" i="5" s="1"/>
  <c r="AF204" i="3"/>
  <c r="E200" i="5" s="1"/>
  <c r="AG204" i="3"/>
  <c r="AH204" i="3"/>
  <c r="G200" i="5" s="1"/>
  <c r="AB205" i="3"/>
  <c r="AC205" i="3"/>
  <c r="B201" i="5" s="1"/>
  <c r="AD205" i="3"/>
  <c r="C201" i="5" s="1"/>
  <c r="AE205" i="3"/>
  <c r="D201" i="5" s="1"/>
  <c r="AF205" i="3"/>
  <c r="E201" i="5" s="1"/>
  <c r="AG205" i="3"/>
  <c r="F201" i="5" s="1"/>
  <c r="AH205" i="3"/>
  <c r="G201" i="5" s="1"/>
  <c r="AB206" i="3"/>
  <c r="AC206" i="3"/>
  <c r="B202" i="5" s="1"/>
  <c r="AD206" i="3"/>
  <c r="C202" i="5" s="1"/>
  <c r="AE206" i="3"/>
  <c r="D202" i="5" s="1"/>
  <c r="AF206" i="3"/>
  <c r="E202" i="5" s="1"/>
  <c r="AG206" i="3"/>
  <c r="F202" i="5" s="1"/>
  <c r="AH206" i="3"/>
  <c r="G202" i="5" s="1"/>
  <c r="AB207" i="3"/>
  <c r="AC207" i="3"/>
  <c r="B203" i="5" s="1"/>
  <c r="AD207" i="3"/>
  <c r="C203" i="5" s="1"/>
  <c r="AE207" i="3"/>
  <c r="D203" i="5" s="1"/>
  <c r="AF207" i="3"/>
  <c r="E203" i="5" s="1"/>
  <c r="AG207" i="3"/>
  <c r="F203" i="5" s="1"/>
  <c r="AH207" i="3"/>
  <c r="G203" i="5" s="1"/>
  <c r="AB208" i="3"/>
  <c r="AC208" i="3"/>
  <c r="B204" i="5" s="1"/>
  <c r="AD208" i="3"/>
  <c r="C204" i="5" s="1"/>
  <c r="AE208" i="3"/>
  <c r="D204" i="5" s="1"/>
  <c r="AF208" i="3"/>
  <c r="E204" i="5" s="1"/>
  <c r="AG208" i="3"/>
  <c r="F204" i="5" s="1"/>
  <c r="AH208" i="3"/>
  <c r="G204" i="5" s="1"/>
  <c r="AB209" i="3"/>
  <c r="AC209" i="3"/>
  <c r="B205" i="5" s="1"/>
  <c r="AD209" i="3"/>
  <c r="C205" i="5" s="1"/>
  <c r="AE209" i="3"/>
  <c r="D205" i="5" s="1"/>
  <c r="AF209" i="3"/>
  <c r="E205" i="5" s="1"/>
  <c r="AG209" i="3"/>
  <c r="F205" i="5" s="1"/>
  <c r="AH209" i="3"/>
  <c r="G205" i="5" s="1"/>
  <c r="AB210" i="3"/>
  <c r="AC210" i="3"/>
  <c r="B206" i="5" s="1"/>
  <c r="AD210" i="3"/>
  <c r="C206" i="5" s="1"/>
  <c r="AE210" i="3"/>
  <c r="D206" i="5" s="1"/>
  <c r="AF210" i="3"/>
  <c r="E206" i="5" s="1"/>
  <c r="AG210" i="3"/>
  <c r="F206" i="5" s="1"/>
  <c r="AH210" i="3"/>
  <c r="G206" i="5" s="1"/>
  <c r="AB211" i="3"/>
  <c r="AC211" i="3"/>
  <c r="B207" i="5" s="1"/>
  <c r="AD211" i="3"/>
  <c r="C207" i="5" s="1"/>
  <c r="AE211" i="3"/>
  <c r="D207" i="5" s="1"/>
  <c r="AF211" i="3"/>
  <c r="E207" i="5" s="1"/>
  <c r="AG211" i="3"/>
  <c r="F207" i="5" s="1"/>
  <c r="AH211" i="3"/>
  <c r="G207" i="5" s="1"/>
  <c r="AB212" i="3"/>
  <c r="AC212" i="3"/>
  <c r="B208" i="5" s="1"/>
  <c r="AD212" i="3"/>
  <c r="C208" i="5" s="1"/>
  <c r="AE212" i="3"/>
  <c r="D208" i="5" s="1"/>
  <c r="AF212" i="3"/>
  <c r="E208" i="5" s="1"/>
  <c r="AG212" i="3"/>
  <c r="F208" i="5" s="1"/>
  <c r="AH212" i="3"/>
  <c r="G208" i="5" s="1"/>
  <c r="AB213" i="3"/>
  <c r="AC213" i="3"/>
  <c r="B209" i="5" s="1"/>
  <c r="AD213" i="3"/>
  <c r="C209" i="5" s="1"/>
  <c r="AE213" i="3"/>
  <c r="D209" i="5" s="1"/>
  <c r="AF213" i="3"/>
  <c r="E209" i="5" s="1"/>
  <c r="AG213" i="3"/>
  <c r="F209" i="5" s="1"/>
  <c r="AH213" i="3"/>
  <c r="G209" i="5" s="1"/>
  <c r="AB214" i="3"/>
  <c r="AC214" i="3"/>
  <c r="B210" i="5" s="1"/>
  <c r="AD214" i="3"/>
  <c r="C210" i="5" s="1"/>
  <c r="AE214" i="3"/>
  <c r="D210" i="5" s="1"/>
  <c r="AF214" i="3"/>
  <c r="E210" i="5" s="1"/>
  <c r="AG214" i="3"/>
  <c r="F210" i="5" s="1"/>
  <c r="AH214" i="3"/>
  <c r="G210" i="5" s="1"/>
  <c r="AB215" i="3"/>
  <c r="AC215" i="3"/>
  <c r="B211" i="5" s="1"/>
  <c r="AD215" i="3"/>
  <c r="C211" i="5" s="1"/>
  <c r="AE215" i="3"/>
  <c r="D211" i="5" s="1"/>
  <c r="AF215" i="3"/>
  <c r="E211" i="5" s="1"/>
  <c r="AG215" i="3"/>
  <c r="F211" i="5" s="1"/>
  <c r="AH215" i="3"/>
  <c r="G211" i="5" s="1"/>
  <c r="AB216" i="3"/>
  <c r="AC216" i="3"/>
  <c r="B212" i="5" s="1"/>
  <c r="AD216" i="3"/>
  <c r="C212" i="5" s="1"/>
  <c r="AE216" i="3"/>
  <c r="AF216" i="3"/>
  <c r="E212" i="5" s="1"/>
  <c r="AG216" i="3"/>
  <c r="F212" i="5" s="1"/>
  <c r="AH216" i="3"/>
  <c r="G212" i="5" s="1"/>
  <c r="AB217" i="3"/>
  <c r="AC217" i="3"/>
  <c r="B213" i="5" s="1"/>
  <c r="AD217" i="3"/>
  <c r="C213" i="5" s="1"/>
  <c r="AE217" i="3"/>
  <c r="D213" i="5" s="1"/>
  <c r="AF217" i="3"/>
  <c r="E213" i="5" s="1"/>
  <c r="AG217" i="3"/>
  <c r="F213" i="5" s="1"/>
  <c r="AH217" i="3"/>
  <c r="G213" i="5" s="1"/>
  <c r="AB218" i="3"/>
  <c r="AC218" i="3"/>
  <c r="B214" i="5" s="1"/>
  <c r="AD218" i="3"/>
  <c r="C214" i="5" s="1"/>
  <c r="AE218" i="3"/>
  <c r="D214" i="5" s="1"/>
  <c r="AF218" i="3"/>
  <c r="E214" i="5" s="1"/>
  <c r="AG218" i="3"/>
  <c r="F214" i="5" s="1"/>
  <c r="AH218" i="3"/>
  <c r="G214" i="5" s="1"/>
  <c r="AB219" i="3"/>
  <c r="AC219" i="3"/>
  <c r="B215" i="5" s="1"/>
  <c r="AD219" i="3"/>
  <c r="C215" i="5" s="1"/>
  <c r="AE219" i="3"/>
  <c r="D215" i="5" s="1"/>
  <c r="AF219" i="3"/>
  <c r="E215" i="5" s="1"/>
  <c r="AG219" i="3"/>
  <c r="F215" i="5" s="1"/>
  <c r="AH219" i="3"/>
  <c r="G215" i="5" s="1"/>
  <c r="AB220" i="3"/>
  <c r="AC220" i="3"/>
  <c r="B216" i="5" s="1"/>
  <c r="AD220" i="3"/>
  <c r="C216" i="5" s="1"/>
  <c r="AE220" i="3"/>
  <c r="D216" i="5" s="1"/>
  <c r="AF220" i="3"/>
  <c r="E216" i="5" s="1"/>
  <c r="AG220" i="3"/>
  <c r="F216" i="5" s="1"/>
  <c r="AH220" i="3"/>
  <c r="G216" i="5" s="1"/>
  <c r="AB221" i="3"/>
  <c r="AC221" i="3"/>
  <c r="B217" i="5" s="1"/>
  <c r="AD221" i="3"/>
  <c r="C217" i="5" s="1"/>
  <c r="AE221" i="3"/>
  <c r="D217" i="5" s="1"/>
  <c r="AF221" i="3"/>
  <c r="E217" i="5" s="1"/>
  <c r="AG221" i="3"/>
  <c r="F217" i="5" s="1"/>
  <c r="AH221" i="3"/>
  <c r="G217" i="5" s="1"/>
  <c r="AB222" i="3"/>
  <c r="AC222" i="3"/>
  <c r="AD222" i="3"/>
  <c r="C218" i="5" s="1"/>
  <c r="AE222" i="3"/>
  <c r="D218" i="5" s="1"/>
  <c r="AF222" i="3"/>
  <c r="E218" i="5" s="1"/>
  <c r="AG222" i="3"/>
  <c r="F218" i="5" s="1"/>
  <c r="AH222" i="3"/>
  <c r="G218" i="5" s="1"/>
  <c r="AB223" i="3"/>
  <c r="AC223" i="3"/>
  <c r="B219" i="5" s="1"/>
  <c r="AD223" i="3"/>
  <c r="C219" i="5" s="1"/>
  <c r="AE223" i="3"/>
  <c r="D219" i="5" s="1"/>
  <c r="AF223" i="3"/>
  <c r="E219" i="5" s="1"/>
  <c r="AG223" i="3"/>
  <c r="F219" i="5" s="1"/>
  <c r="AH223" i="3"/>
  <c r="G219" i="5" s="1"/>
  <c r="AB224" i="3"/>
  <c r="AC224" i="3"/>
  <c r="D220" i="5" s="1"/>
  <c r="AD224" i="3"/>
  <c r="C220" i="5" s="1"/>
  <c r="AE224" i="3"/>
  <c r="B220" i="5" s="1"/>
  <c r="AF224" i="3"/>
  <c r="E220" i="5" s="1"/>
  <c r="AG224" i="3"/>
  <c r="AH224" i="3"/>
  <c r="G220" i="5" s="1"/>
  <c r="AB225" i="3"/>
  <c r="AC225" i="3"/>
  <c r="D221" i="5" s="1"/>
  <c r="AD225" i="3"/>
  <c r="C221" i="5" s="1"/>
  <c r="AE225" i="3"/>
  <c r="B221" i="5" s="1"/>
  <c r="AF225" i="3"/>
  <c r="E221" i="5" s="1"/>
  <c r="AG225" i="3"/>
  <c r="F221" i="5" s="1"/>
  <c r="AH225" i="3"/>
  <c r="G221" i="5" s="1"/>
  <c r="AB226" i="3"/>
  <c r="AC226" i="3"/>
  <c r="D222" i="5" s="1"/>
  <c r="AD226" i="3"/>
  <c r="C222" i="5" s="1"/>
  <c r="AE226" i="3"/>
  <c r="B222" i="5" s="1"/>
  <c r="AF226" i="3"/>
  <c r="E222" i="5" s="1"/>
  <c r="AG226" i="3"/>
  <c r="F222" i="5" s="1"/>
  <c r="AH226" i="3"/>
  <c r="G222" i="5" s="1"/>
  <c r="AB227" i="3"/>
  <c r="AC227" i="3"/>
  <c r="D223" i="5" s="1"/>
  <c r="AD227" i="3"/>
  <c r="C223" i="5" s="1"/>
  <c r="AE227" i="3"/>
  <c r="B223" i="5" s="1"/>
  <c r="AF227" i="3"/>
  <c r="E223" i="5" s="1"/>
  <c r="AG227" i="3"/>
  <c r="F223" i="5" s="1"/>
  <c r="AH227" i="3"/>
  <c r="G223" i="5" s="1"/>
  <c r="AB228" i="3"/>
  <c r="AC228" i="3"/>
  <c r="D224" i="5" s="1"/>
  <c r="AD228" i="3"/>
  <c r="C224" i="5" s="1"/>
  <c r="AE228" i="3"/>
  <c r="B224" i="5" s="1"/>
  <c r="AF228" i="3"/>
  <c r="E224" i="5" s="1"/>
  <c r="AG228" i="3"/>
  <c r="F224" i="5" s="1"/>
  <c r="AH228" i="3"/>
  <c r="G224" i="5" s="1"/>
  <c r="AB229" i="3"/>
  <c r="AC229" i="3"/>
  <c r="D225" i="5" s="1"/>
  <c r="AD229" i="3"/>
  <c r="C225" i="5" s="1"/>
  <c r="AE229" i="3"/>
  <c r="B225" i="5" s="1"/>
  <c r="AF229" i="3"/>
  <c r="E225" i="5" s="1"/>
  <c r="AG229" i="3"/>
  <c r="F225" i="5" s="1"/>
  <c r="AH229" i="3"/>
  <c r="G225" i="5" s="1"/>
  <c r="AB230" i="3"/>
  <c r="AC230" i="3"/>
  <c r="D226" i="5" s="1"/>
  <c r="AD230" i="3"/>
  <c r="C226" i="5" s="1"/>
  <c r="AE230" i="3"/>
  <c r="B226" i="5" s="1"/>
  <c r="AF230" i="3"/>
  <c r="E226" i="5" s="1"/>
  <c r="AG230" i="3"/>
  <c r="F226" i="5" s="1"/>
  <c r="AH230" i="3"/>
  <c r="G226" i="5" s="1"/>
  <c r="AB231" i="3"/>
  <c r="AC231" i="3"/>
  <c r="D227" i="5" s="1"/>
  <c r="AD231" i="3"/>
  <c r="C227" i="5" s="1"/>
  <c r="AE231" i="3"/>
  <c r="B227" i="5" s="1"/>
  <c r="AF231" i="3"/>
  <c r="E227" i="5" s="1"/>
  <c r="AG231" i="3"/>
  <c r="F227" i="5" s="1"/>
  <c r="AH231" i="3"/>
  <c r="G227" i="5" s="1"/>
  <c r="AB232" i="3"/>
  <c r="AC232" i="3"/>
  <c r="D228" i="5" s="1"/>
  <c r="AD232" i="3"/>
  <c r="C228" i="5" s="1"/>
  <c r="AE232" i="3"/>
  <c r="B228" i="5" s="1"/>
  <c r="AF232" i="3"/>
  <c r="E228" i="5" s="1"/>
  <c r="AG232" i="3"/>
  <c r="F228" i="5" s="1"/>
  <c r="AH232" i="3"/>
  <c r="G228" i="5" s="1"/>
  <c r="AB233" i="3"/>
  <c r="AC233" i="3"/>
  <c r="D229" i="5" s="1"/>
  <c r="AD233" i="3"/>
  <c r="C229" i="5" s="1"/>
  <c r="AE233" i="3"/>
  <c r="B229" i="5" s="1"/>
  <c r="AF233" i="3"/>
  <c r="E229" i="5" s="1"/>
  <c r="AG233" i="3"/>
  <c r="F229" i="5" s="1"/>
  <c r="AH233" i="3"/>
  <c r="G229" i="5" s="1"/>
  <c r="AB234" i="3"/>
  <c r="AC234" i="3"/>
  <c r="D230" i="5" s="1"/>
  <c r="AD234" i="3"/>
  <c r="C230" i="5" s="1"/>
  <c r="AE234" i="3"/>
  <c r="B230" i="5" s="1"/>
  <c r="AF234" i="3"/>
  <c r="E230" i="5" s="1"/>
  <c r="AG234" i="3"/>
  <c r="F230" i="5" s="1"/>
  <c r="AH234" i="3"/>
  <c r="G230" i="5" s="1"/>
  <c r="AB235" i="3"/>
  <c r="AC235" i="3"/>
  <c r="D231" i="5" s="1"/>
  <c r="AD235" i="3"/>
  <c r="C231" i="5" s="1"/>
  <c r="AE235" i="3"/>
  <c r="B231" i="5" s="1"/>
  <c r="AF235" i="3"/>
  <c r="E231" i="5" s="1"/>
  <c r="AG235" i="3"/>
  <c r="F231" i="5" s="1"/>
  <c r="AH235" i="3"/>
  <c r="G231" i="5" s="1"/>
  <c r="AB236" i="3"/>
  <c r="AC236" i="3"/>
  <c r="D232" i="5" s="1"/>
  <c r="AD236" i="3"/>
  <c r="C232" i="5" s="1"/>
  <c r="AE236" i="3"/>
  <c r="AF236" i="3"/>
  <c r="E232" i="5" s="1"/>
  <c r="AG236" i="3"/>
  <c r="F232" i="5" s="1"/>
  <c r="AH236" i="3"/>
  <c r="G232" i="5" s="1"/>
  <c r="AB237" i="3"/>
  <c r="AC237" i="3"/>
  <c r="D233" i="5" s="1"/>
  <c r="AD237" i="3"/>
  <c r="C233" i="5" s="1"/>
  <c r="AE237" i="3"/>
  <c r="B233" i="5" s="1"/>
  <c r="AF237" i="3"/>
  <c r="E233" i="5" s="1"/>
  <c r="AG237" i="3"/>
  <c r="F233" i="5" s="1"/>
  <c r="AH237" i="3"/>
  <c r="G233" i="5" s="1"/>
  <c r="AB238" i="3"/>
  <c r="AC238" i="3"/>
  <c r="D234" i="5" s="1"/>
  <c r="AD238" i="3"/>
  <c r="C234" i="5" s="1"/>
  <c r="AE238" i="3"/>
  <c r="B234" i="5" s="1"/>
  <c r="AF238" i="3"/>
  <c r="E234" i="5" s="1"/>
  <c r="AG238" i="3"/>
  <c r="F234" i="5" s="1"/>
  <c r="AH238" i="3"/>
  <c r="G234" i="5" s="1"/>
  <c r="AB239" i="3"/>
  <c r="AC239" i="3"/>
  <c r="D235" i="5" s="1"/>
  <c r="AD239" i="3"/>
  <c r="C235" i="5" s="1"/>
  <c r="AE239" i="3"/>
  <c r="B235" i="5" s="1"/>
  <c r="AF239" i="3"/>
  <c r="E235" i="5" s="1"/>
  <c r="AG239" i="3"/>
  <c r="F235" i="5" s="1"/>
  <c r="AH239" i="3"/>
  <c r="G235" i="5" s="1"/>
  <c r="AB240" i="3"/>
  <c r="AC240" i="3"/>
  <c r="D236" i="5" s="1"/>
  <c r="AD240" i="3"/>
  <c r="C236" i="5" s="1"/>
  <c r="AE240" i="3"/>
  <c r="B236" i="5" s="1"/>
  <c r="AF240" i="3"/>
  <c r="E236" i="5" s="1"/>
  <c r="AG240" i="3"/>
  <c r="F236" i="5" s="1"/>
  <c r="AH240" i="3"/>
  <c r="G236" i="5" s="1"/>
  <c r="AB241" i="3"/>
  <c r="AC241" i="3"/>
  <c r="D237" i="5" s="1"/>
  <c r="AD241" i="3"/>
  <c r="C237" i="5" s="1"/>
  <c r="AE241" i="3"/>
  <c r="B237" i="5" s="1"/>
  <c r="AF241" i="3"/>
  <c r="E237" i="5" s="1"/>
  <c r="AG241" i="3"/>
  <c r="F237" i="5" s="1"/>
  <c r="AH241" i="3"/>
  <c r="G237" i="5" s="1"/>
  <c r="AB242" i="3"/>
  <c r="AC242" i="3"/>
  <c r="AD242" i="3"/>
  <c r="C238" i="5" s="1"/>
  <c r="AE242" i="3"/>
  <c r="B238" i="5" s="1"/>
  <c r="AF242" i="3"/>
  <c r="E238" i="5" s="1"/>
  <c r="AG242" i="3"/>
  <c r="F238" i="5" s="1"/>
  <c r="AH242" i="3"/>
  <c r="G238" i="5" s="1"/>
  <c r="AB243" i="3"/>
  <c r="AC243" i="3"/>
  <c r="D239" i="5" s="1"/>
  <c r="AD243" i="3"/>
  <c r="C239" i="5" s="1"/>
  <c r="AE243" i="3"/>
  <c r="B239" i="5" s="1"/>
  <c r="AF243" i="3"/>
  <c r="E239" i="5" s="1"/>
  <c r="AG243" i="3"/>
  <c r="F239" i="5" s="1"/>
  <c r="AH243" i="3"/>
  <c r="G239" i="5" s="1"/>
  <c r="AB244" i="3"/>
  <c r="AC244" i="3"/>
  <c r="D240" i="5" s="1"/>
  <c r="AD244" i="3"/>
  <c r="C240" i="5" s="1"/>
  <c r="AE244" i="3"/>
  <c r="B240" i="5" s="1"/>
  <c r="AF244" i="3"/>
  <c r="E240" i="5" s="1"/>
  <c r="AG244" i="3"/>
  <c r="AH244" i="3"/>
  <c r="G240" i="5" s="1"/>
  <c r="AB245" i="3"/>
  <c r="AC245" i="3"/>
  <c r="D241" i="5" s="1"/>
  <c r="AD245" i="3"/>
  <c r="C241" i="5" s="1"/>
  <c r="AE245" i="3"/>
  <c r="B241" i="5" s="1"/>
  <c r="AF245" i="3"/>
  <c r="E241" i="5" s="1"/>
  <c r="AG245" i="3"/>
  <c r="F241" i="5" s="1"/>
  <c r="AH245" i="3"/>
  <c r="G241" i="5" s="1"/>
  <c r="AB246" i="3"/>
  <c r="AC246" i="3"/>
  <c r="D242" i="5" s="1"/>
  <c r="AD246" i="3"/>
  <c r="C242" i="5" s="1"/>
  <c r="AE246" i="3"/>
  <c r="B242" i="5" s="1"/>
  <c r="AF246" i="3"/>
  <c r="E242" i="5" s="1"/>
  <c r="AG246" i="3"/>
  <c r="F242" i="5" s="1"/>
  <c r="AH246" i="3"/>
  <c r="G242" i="5" s="1"/>
  <c r="AB247" i="3"/>
  <c r="AC247" i="3"/>
  <c r="D243" i="5" s="1"/>
  <c r="AD247" i="3"/>
  <c r="C243" i="5" s="1"/>
  <c r="AE247" i="3"/>
  <c r="B243" i="5" s="1"/>
  <c r="AF247" i="3"/>
  <c r="E243" i="5" s="1"/>
  <c r="AG247" i="3"/>
  <c r="F243" i="5" s="1"/>
  <c r="AH247" i="3"/>
  <c r="G243" i="5" s="1"/>
  <c r="AB248" i="3"/>
  <c r="AC248" i="3"/>
  <c r="D244" i="5" s="1"/>
  <c r="AD248" i="3"/>
  <c r="C244" i="5" s="1"/>
  <c r="AE248" i="3"/>
  <c r="B244" i="5" s="1"/>
  <c r="AF248" i="3"/>
  <c r="E244" i="5" s="1"/>
  <c r="AG248" i="3"/>
  <c r="F244" i="5" s="1"/>
  <c r="AH248" i="3"/>
  <c r="G244" i="5" s="1"/>
  <c r="AB249" i="3"/>
  <c r="AC249" i="3"/>
  <c r="D245" i="5" s="1"/>
  <c r="AD249" i="3"/>
  <c r="C245" i="5" s="1"/>
  <c r="AE249" i="3"/>
  <c r="B245" i="5" s="1"/>
  <c r="AF249" i="3"/>
  <c r="E245" i="5" s="1"/>
  <c r="AG249" i="3"/>
  <c r="F245" i="5" s="1"/>
  <c r="AH249" i="3"/>
  <c r="G245" i="5" s="1"/>
  <c r="AB250" i="3"/>
  <c r="AC250" i="3"/>
  <c r="D246" i="5" s="1"/>
  <c r="AD250" i="3"/>
  <c r="C246" i="5" s="1"/>
  <c r="AE250" i="3"/>
  <c r="B246" i="5" s="1"/>
  <c r="AF250" i="3"/>
  <c r="E246" i="5" s="1"/>
  <c r="AG250" i="3"/>
  <c r="F246" i="5" s="1"/>
  <c r="AH250" i="3"/>
  <c r="G246" i="5" s="1"/>
  <c r="AB251" i="3"/>
  <c r="AC251" i="3"/>
  <c r="D247" i="5" s="1"/>
  <c r="AD251" i="3"/>
  <c r="C247" i="5" s="1"/>
  <c r="AE251" i="3"/>
  <c r="B247" i="5" s="1"/>
  <c r="AF251" i="3"/>
  <c r="E247" i="5" s="1"/>
  <c r="AG251" i="3"/>
  <c r="F247" i="5" s="1"/>
  <c r="AH251" i="3"/>
  <c r="G247" i="5" s="1"/>
  <c r="AB252" i="3"/>
  <c r="AC252" i="3"/>
  <c r="D248" i="5" s="1"/>
  <c r="AD252" i="3"/>
  <c r="C248" i="5" s="1"/>
  <c r="AE252" i="3"/>
  <c r="B248" i="5" s="1"/>
  <c r="AF252" i="3"/>
  <c r="E248" i="5" s="1"/>
  <c r="AG252" i="3"/>
  <c r="F248" i="5" s="1"/>
  <c r="AH252" i="3"/>
  <c r="G248" i="5" s="1"/>
  <c r="AB253" i="3"/>
  <c r="AC253" i="3"/>
  <c r="D249" i="5" s="1"/>
  <c r="AD253" i="3"/>
  <c r="C249" i="5" s="1"/>
  <c r="AE253" i="3"/>
  <c r="B249" i="5" s="1"/>
  <c r="AF253" i="3"/>
  <c r="E249" i="5" s="1"/>
  <c r="AG253" i="3"/>
  <c r="F249" i="5" s="1"/>
  <c r="AH253" i="3"/>
  <c r="G249" i="5" s="1"/>
  <c r="AB254" i="3"/>
  <c r="AC254" i="3"/>
  <c r="D250" i="5" s="1"/>
  <c r="AD254" i="3"/>
  <c r="C250" i="5" s="1"/>
  <c r="AE254" i="3"/>
  <c r="B250" i="5" s="1"/>
  <c r="AF254" i="3"/>
  <c r="E250" i="5" s="1"/>
  <c r="AG254" i="3"/>
  <c r="F250" i="5" s="1"/>
  <c r="AH254" i="3"/>
  <c r="G250" i="5" s="1"/>
  <c r="AB255" i="3"/>
  <c r="AC255" i="3"/>
  <c r="D251" i="5" s="1"/>
  <c r="AD255" i="3"/>
  <c r="C251" i="5" s="1"/>
  <c r="AE255" i="3"/>
  <c r="B251" i="5" s="1"/>
  <c r="AF255" i="3"/>
  <c r="E251" i="5" s="1"/>
  <c r="AG255" i="3"/>
  <c r="F251" i="5" s="1"/>
  <c r="AH255" i="3"/>
  <c r="G251" i="5" s="1"/>
  <c r="AB256" i="3"/>
  <c r="AC256" i="3"/>
  <c r="D252" i="5" s="1"/>
  <c r="AD256" i="3"/>
  <c r="C252" i="5" s="1"/>
  <c r="AE256" i="3"/>
  <c r="AF256" i="3"/>
  <c r="E252" i="5" s="1"/>
  <c r="AG256" i="3"/>
  <c r="F252" i="5" s="1"/>
  <c r="AH256" i="3"/>
  <c r="G252" i="5" s="1"/>
  <c r="AB257" i="3"/>
  <c r="AC257" i="3"/>
  <c r="D253" i="5" s="1"/>
  <c r="AD257" i="3"/>
  <c r="C253" i="5" s="1"/>
  <c r="AE257" i="3"/>
  <c r="B253" i="5" s="1"/>
  <c r="AF257" i="3"/>
  <c r="E253" i="5" s="1"/>
  <c r="AG257" i="3"/>
  <c r="F253" i="5" s="1"/>
  <c r="AH257" i="3"/>
  <c r="G253" i="5" s="1"/>
  <c r="AB258" i="3"/>
  <c r="AC258" i="3"/>
  <c r="D254" i="5" s="1"/>
  <c r="AD258" i="3"/>
  <c r="C254" i="5" s="1"/>
  <c r="AE258" i="3"/>
  <c r="B254" i="5" s="1"/>
  <c r="AF258" i="3"/>
  <c r="E254" i="5" s="1"/>
  <c r="AG258" i="3"/>
  <c r="F254" i="5" s="1"/>
  <c r="AH258" i="3"/>
  <c r="G254" i="5" s="1"/>
  <c r="AB259" i="3"/>
  <c r="AC259" i="3"/>
  <c r="D255" i="5" s="1"/>
  <c r="AD259" i="3"/>
  <c r="C255" i="5" s="1"/>
  <c r="AE259" i="3"/>
  <c r="B255" i="5" s="1"/>
  <c r="AF259" i="3"/>
  <c r="E255" i="5" s="1"/>
  <c r="AG259" i="3"/>
  <c r="F255" i="5" s="1"/>
  <c r="AH259" i="3"/>
  <c r="G255" i="5" s="1"/>
  <c r="AB260" i="3"/>
  <c r="AC260" i="3"/>
  <c r="D256" i="5" s="1"/>
  <c r="AD260" i="3"/>
  <c r="C256" i="5" s="1"/>
  <c r="AE260" i="3"/>
  <c r="B256" i="5" s="1"/>
  <c r="AF260" i="3"/>
  <c r="E256" i="5" s="1"/>
  <c r="AG260" i="3"/>
  <c r="F256" i="5" s="1"/>
  <c r="AH260" i="3"/>
  <c r="G256" i="5" s="1"/>
  <c r="AB261" i="3"/>
  <c r="AC261" i="3"/>
  <c r="D257" i="5" s="1"/>
  <c r="AD261" i="3"/>
  <c r="C257" i="5" s="1"/>
  <c r="AE261" i="3"/>
  <c r="B257" i="5" s="1"/>
  <c r="AF261" i="3"/>
  <c r="E257" i="5" s="1"/>
  <c r="AG261" i="3"/>
  <c r="F257" i="5" s="1"/>
  <c r="AH261" i="3"/>
  <c r="G257" i="5" s="1"/>
  <c r="AB262" i="3"/>
  <c r="AC262" i="3"/>
  <c r="AD262" i="3"/>
  <c r="C258" i="5" s="1"/>
  <c r="AE262" i="3"/>
  <c r="B258" i="5" s="1"/>
  <c r="AF262" i="3"/>
  <c r="E258" i="5" s="1"/>
  <c r="AG262" i="3"/>
  <c r="F258" i="5" s="1"/>
  <c r="AH262" i="3"/>
  <c r="G258" i="5" s="1"/>
  <c r="AB263" i="3"/>
  <c r="AC263" i="3"/>
  <c r="D259" i="5" s="1"/>
  <c r="AD263" i="3"/>
  <c r="C259" i="5" s="1"/>
  <c r="AE263" i="3"/>
  <c r="B259" i="5" s="1"/>
  <c r="AF263" i="3"/>
  <c r="E259" i="5" s="1"/>
  <c r="AG263" i="3"/>
  <c r="F259" i="5" s="1"/>
  <c r="AH263" i="3"/>
  <c r="G259" i="5" s="1"/>
  <c r="AB264" i="3"/>
  <c r="AC264" i="3"/>
  <c r="D260" i="5" s="1"/>
  <c r="AD264" i="3"/>
  <c r="C260" i="5" s="1"/>
  <c r="AE264" i="3"/>
  <c r="B260" i="5" s="1"/>
  <c r="AF264" i="3"/>
  <c r="E260" i="5" s="1"/>
  <c r="AG264" i="3"/>
  <c r="AH264" i="3"/>
  <c r="G260" i="5" s="1"/>
  <c r="AB265" i="3"/>
  <c r="AC265" i="3"/>
  <c r="D261" i="5" s="1"/>
  <c r="AD265" i="3"/>
  <c r="C261" i="5" s="1"/>
  <c r="AE265" i="3"/>
  <c r="B261" i="5" s="1"/>
  <c r="AF265" i="3"/>
  <c r="E261" i="5" s="1"/>
  <c r="AG265" i="3"/>
  <c r="F261" i="5" s="1"/>
  <c r="AH265" i="3"/>
  <c r="G261" i="5" s="1"/>
  <c r="AB266" i="3"/>
  <c r="AC266" i="3"/>
  <c r="D262" i="5" s="1"/>
  <c r="AD266" i="3"/>
  <c r="C262" i="5" s="1"/>
  <c r="AE266" i="3"/>
  <c r="B262" i="5" s="1"/>
  <c r="AF266" i="3"/>
  <c r="E262" i="5" s="1"/>
  <c r="AG266" i="3"/>
  <c r="F262" i="5" s="1"/>
  <c r="AH266" i="3"/>
  <c r="G262" i="5" s="1"/>
  <c r="AB267" i="3"/>
  <c r="AC267" i="3"/>
  <c r="D263" i="5" s="1"/>
  <c r="AD267" i="3"/>
  <c r="C263" i="5" s="1"/>
  <c r="AE267" i="3"/>
  <c r="B263" i="5" s="1"/>
  <c r="AF267" i="3"/>
  <c r="E263" i="5" s="1"/>
  <c r="AG267" i="3"/>
  <c r="F263" i="5" s="1"/>
  <c r="AH267" i="3"/>
  <c r="G263" i="5" s="1"/>
  <c r="AB268" i="3"/>
  <c r="AC268" i="3"/>
  <c r="D264" i="5" s="1"/>
  <c r="AD268" i="3"/>
  <c r="C264" i="5" s="1"/>
  <c r="AE268" i="3"/>
  <c r="B264" i="5" s="1"/>
  <c r="AF268" i="3"/>
  <c r="E264" i="5" s="1"/>
  <c r="AG268" i="3"/>
  <c r="F264" i="5" s="1"/>
  <c r="AH268" i="3"/>
  <c r="G264" i="5" s="1"/>
  <c r="AB269" i="3"/>
  <c r="AC269" i="3"/>
  <c r="D265" i="5" s="1"/>
  <c r="AD269" i="3"/>
  <c r="C265" i="5" s="1"/>
  <c r="AE269" i="3"/>
  <c r="B265" i="5" s="1"/>
  <c r="AF269" i="3"/>
  <c r="E265" i="5" s="1"/>
  <c r="AG269" i="3"/>
  <c r="F265" i="5" s="1"/>
  <c r="AH269" i="3"/>
  <c r="G265" i="5" s="1"/>
  <c r="AB270" i="3"/>
  <c r="AC270" i="3"/>
  <c r="D266" i="5" s="1"/>
  <c r="AD270" i="3"/>
  <c r="C266" i="5" s="1"/>
  <c r="AE270" i="3"/>
  <c r="B266" i="5" s="1"/>
  <c r="AF270" i="3"/>
  <c r="E266" i="5" s="1"/>
  <c r="AG270" i="3"/>
  <c r="F266" i="5" s="1"/>
  <c r="AH270" i="3"/>
  <c r="G266" i="5" s="1"/>
  <c r="AB271" i="3"/>
  <c r="AC271" i="3"/>
  <c r="D267" i="5" s="1"/>
  <c r="AD271" i="3"/>
  <c r="C267" i="5" s="1"/>
  <c r="AE271" i="3"/>
  <c r="B267" i="5" s="1"/>
  <c r="AF271" i="3"/>
  <c r="E267" i="5" s="1"/>
  <c r="AG271" i="3"/>
  <c r="F267" i="5" s="1"/>
  <c r="AH271" i="3"/>
  <c r="G267" i="5" s="1"/>
  <c r="AB272" i="3"/>
  <c r="AC272" i="3"/>
  <c r="D268" i="5" s="1"/>
  <c r="AD272" i="3"/>
  <c r="C268" i="5" s="1"/>
  <c r="AE272" i="3"/>
  <c r="B268" i="5" s="1"/>
  <c r="AF272" i="3"/>
  <c r="E268" i="5" s="1"/>
  <c r="AG272" i="3"/>
  <c r="F268" i="5" s="1"/>
  <c r="AH272" i="3"/>
  <c r="G268" i="5" s="1"/>
  <c r="AB273" i="3"/>
  <c r="AC273" i="3"/>
  <c r="D269" i="5" s="1"/>
  <c r="AD273" i="3"/>
  <c r="C269" i="5" s="1"/>
  <c r="AE273" i="3"/>
  <c r="B269" i="5" s="1"/>
  <c r="AF273" i="3"/>
  <c r="E269" i="5" s="1"/>
  <c r="AG273" i="3"/>
  <c r="F269" i="5" s="1"/>
  <c r="AH273" i="3"/>
  <c r="G269" i="5" s="1"/>
  <c r="AB274" i="3"/>
  <c r="AC274" i="3"/>
  <c r="D270" i="5" s="1"/>
  <c r="AD274" i="3"/>
  <c r="C270" i="5" s="1"/>
  <c r="AE274" i="3"/>
  <c r="B270" i="5" s="1"/>
  <c r="AF274" i="3"/>
  <c r="E270" i="5" s="1"/>
  <c r="AG274" i="3"/>
  <c r="F270" i="5" s="1"/>
  <c r="AH274" i="3"/>
  <c r="G270" i="5" s="1"/>
  <c r="AB275" i="3"/>
  <c r="AC275" i="3"/>
  <c r="D271" i="5" s="1"/>
  <c r="AD275" i="3"/>
  <c r="C271" i="5" s="1"/>
  <c r="AE275" i="3"/>
  <c r="B271" i="5" s="1"/>
  <c r="AF275" i="3"/>
  <c r="E271" i="5" s="1"/>
  <c r="AG275" i="3"/>
  <c r="F271" i="5" s="1"/>
  <c r="AH275" i="3"/>
  <c r="G271" i="5" s="1"/>
  <c r="AB276" i="3"/>
  <c r="AC276" i="3"/>
  <c r="D272" i="5" s="1"/>
  <c r="AD276" i="3"/>
  <c r="C272" i="5" s="1"/>
  <c r="AE276" i="3"/>
  <c r="AF276" i="3"/>
  <c r="E272" i="5" s="1"/>
  <c r="AG276" i="3"/>
  <c r="F272" i="5" s="1"/>
  <c r="AH276" i="3"/>
  <c r="G272" i="5" s="1"/>
  <c r="AB277" i="3"/>
  <c r="AC277" i="3"/>
  <c r="D273" i="5" s="1"/>
  <c r="AD277" i="3"/>
  <c r="C273" i="5" s="1"/>
  <c r="AE277" i="3"/>
  <c r="B273" i="5" s="1"/>
  <c r="AF277" i="3"/>
  <c r="E273" i="5" s="1"/>
  <c r="AG277" i="3"/>
  <c r="F273" i="5" s="1"/>
  <c r="AH277" i="3"/>
  <c r="G273" i="5" s="1"/>
  <c r="AB278" i="3"/>
  <c r="AC278" i="3"/>
  <c r="D274" i="5" s="1"/>
  <c r="AD278" i="3"/>
  <c r="C274" i="5" s="1"/>
  <c r="AE278" i="3"/>
  <c r="B274" i="5" s="1"/>
  <c r="AF278" i="3"/>
  <c r="E274" i="5" s="1"/>
  <c r="AG278" i="3"/>
  <c r="F274" i="5" s="1"/>
  <c r="AH278" i="3"/>
  <c r="G274" i="5" s="1"/>
  <c r="AB279" i="3"/>
  <c r="AC279" i="3"/>
  <c r="D275" i="5" s="1"/>
  <c r="AD279" i="3"/>
  <c r="C275" i="5" s="1"/>
  <c r="AE279" i="3"/>
  <c r="B275" i="5" s="1"/>
  <c r="AF279" i="3"/>
  <c r="E275" i="5" s="1"/>
  <c r="AG279" i="3"/>
  <c r="F275" i="5" s="1"/>
  <c r="AH279" i="3"/>
  <c r="G275" i="5" s="1"/>
  <c r="AB280" i="3"/>
  <c r="AC280" i="3"/>
  <c r="D276" i="5" s="1"/>
  <c r="AD280" i="3"/>
  <c r="C276" i="5" s="1"/>
  <c r="AE280" i="3"/>
  <c r="B276" i="5" s="1"/>
  <c r="AF280" i="3"/>
  <c r="E276" i="5" s="1"/>
  <c r="AG280" i="3"/>
  <c r="F276" i="5" s="1"/>
  <c r="AH280" i="3"/>
  <c r="G276" i="5" s="1"/>
  <c r="AB281" i="3"/>
  <c r="AC281" i="3"/>
  <c r="D277" i="5" s="1"/>
  <c r="AD281" i="3"/>
  <c r="C277" i="5" s="1"/>
  <c r="AE281" i="3"/>
  <c r="B277" i="5" s="1"/>
  <c r="AF281" i="3"/>
  <c r="E277" i="5" s="1"/>
  <c r="AG281" i="3"/>
  <c r="F277" i="5" s="1"/>
  <c r="AH281" i="3"/>
  <c r="G277" i="5" s="1"/>
  <c r="AB282" i="3"/>
  <c r="AC282" i="3"/>
  <c r="AD282" i="3"/>
  <c r="C278" i="5" s="1"/>
  <c r="AE282" i="3"/>
  <c r="B278" i="5" s="1"/>
  <c r="AF282" i="3"/>
  <c r="E278" i="5" s="1"/>
  <c r="AG282" i="3"/>
  <c r="F278" i="5" s="1"/>
  <c r="AH282" i="3"/>
  <c r="G278" i="5" s="1"/>
  <c r="AB283" i="3"/>
  <c r="AC283" i="3"/>
  <c r="D279" i="5" s="1"/>
  <c r="AD283" i="3"/>
  <c r="C279" i="5" s="1"/>
  <c r="AE283" i="3"/>
  <c r="B279" i="5" s="1"/>
  <c r="AF283" i="3"/>
  <c r="E279" i="5" s="1"/>
  <c r="AG283" i="3"/>
  <c r="F279" i="5" s="1"/>
  <c r="AH283" i="3"/>
  <c r="G279" i="5" s="1"/>
  <c r="AB284" i="3"/>
  <c r="AC284" i="3"/>
  <c r="D280" i="5" s="1"/>
  <c r="AD284" i="3"/>
  <c r="C280" i="5" s="1"/>
  <c r="AE284" i="3"/>
  <c r="B280" i="5" s="1"/>
  <c r="AF284" i="3"/>
  <c r="E280" i="5" s="1"/>
  <c r="AG284" i="3"/>
  <c r="AH284" i="3"/>
  <c r="G280" i="5" s="1"/>
  <c r="AB285" i="3"/>
  <c r="AC285" i="3"/>
  <c r="D281" i="5" s="1"/>
  <c r="AD285" i="3"/>
  <c r="C281" i="5" s="1"/>
  <c r="AE285" i="3"/>
  <c r="B281" i="5" s="1"/>
  <c r="AF285" i="3"/>
  <c r="E281" i="5" s="1"/>
  <c r="AG285" i="3"/>
  <c r="F281" i="5" s="1"/>
  <c r="AH285" i="3"/>
  <c r="G281" i="5" s="1"/>
  <c r="AB286" i="3"/>
  <c r="AC286" i="3"/>
  <c r="D282" i="5" s="1"/>
  <c r="AD286" i="3"/>
  <c r="C282" i="5" s="1"/>
  <c r="AE286" i="3"/>
  <c r="B282" i="5" s="1"/>
  <c r="AF286" i="3"/>
  <c r="E282" i="5" s="1"/>
  <c r="AG286" i="3"/>
  <c r="F282" i="5" s="1"/>
  <c r="AH286" i="3"/>
  <c r="G282" i="5" s="1"/>
  <c r="AB287" i="3"/>
  <c r="AC287" i="3"/>
  <c r="D283" i="5" s="1"/>
  <c r="AD287" i="3"/>
  <c r="C283" i="5" s="1"/>
  <c r="AE287" i="3"/>
  <c r="B283" i="5" s="1"/>
  <c r="AF287" i="3"/>
  <c r="E283" i="5" s="1"/>
  <c r="AG287" i="3"/>
  <c r="F283" i="5" s="1"/>
  <c r="AH287" i="3"/>
  <c r="G283" i="5" s="1"/>
  <c r="AB288" i="3"/>
  <c r="AC288" i="3"/>
  <c r="D284" i="5" s="1"/>
  <c r="AD288" i="3"/>
  <c r="C284" i="5" s="1"/>
  <c r="AE288" i="3"/>
  <c r="B284" i="5" s="1"/>
  <c r="AF288" i="3"/>
  <c r="E284" i="5" s="1"/>
  <c r="AG288" i="3"/>
  <c r="F284" i="5" s="1"/>
  <c r="AH288" i="3"/>
  <c r="G284" i="5" s="1"/>
  <c r="AB289" i="3"/>
  <c r="AC289" i="3"/>
  <c r="D285" i="5" s="1"/>
  <c r="AD289" i="3"/>
  <c r="C285" i="5" s="1"/>
  <c r="AE289" i="3"/>
  <c r="B285" i="5" s="1"/>
  <c r="AF289" i="3"/>
  <c r="E285" i="5" s="1"/>
  <c r="AG289" i="3"/>
  <c r="F285" i="5" s="1"/>
  <c r="AH289" i="3"/>
  <c r="G285" i="5" s="1"/>
  <c r="AB290" i="3"/>
  <c r="AC290" i="3"/>
  <c r="D286" i="5" s="1"/>
  <c r="AD290" i="3"/>
  <c r="C286" i="5" s="1"/>
  <c r="AE290" i="3"/>
  <c r="B286" i="5" s="1"/>
  <c r="AF290" i="3"/>
  <c r="E286" i="5" s="1"/>
  <c r="AG290" i="3"/>
  <c r="F286" i="5" s="1"/>
  <c r="AH290" i="3"/>
  <c r="G286" i="5" s="1"/>
  <c r="AB291" i="3"/>
  <c r="AC291" i="3"/>
  <c r="D287" i="5" s="1"/>
  <c r="AD291" i="3"/>
  <c r="C287" i="5" s="1"/>
  <c r="AE291" i="3"/>
  <c r="B287" i="5" s="1"/>
  <c r="AF291" i="3"/>
  <c r="E287" i="5" s="1"/>
  <c r="AG291" i="3"/>
  <c r="F287" i="5" s="1"/>
  <c r="AH291" i="3"/>
  <c r="G287" i="5" s="1"/>
  <c r="AB292" i="3"/>
  <c r="AC292" i="3"/>
  <c r="D288" i="5" s="1"/>
  <c r="AD292" i="3"/>
  <c r="C288" i="5" s="1"/>
  <c r="AE292" i="3"/>
  <c r="B288" i="5" s="1"/>
  <c r="AF292" i="3"/>
  <c r="E288" i="5" s="1"/>
  <c r="AG292" i="3"/>
  <c r="F288" i="5" s="1"/>
  <c r="AH292" i="3"/>
  <c r="G288" i="5" s="1"/>
  <c r="AB293" i="3"/>
  <c r="AC293" i="3"/>
  <c r="D289" i="5" s="1"/>
  <c r="AD293" i="3"/>
  <c r="C289" i="5" s="1"/>
  <c r="AE293" i="3"/>
  <c r="B289" i="5" s="1"/>
  <c r="AF293" i="3"/>
  <c r="E289" i="5" s="1"/>
  <c r="AG293" i="3"/>
  <c r="F289" i="5" s="1"/>
  <c r="AH293" i="3"/>
  <c r="G289" i="5" s="1"/>
  <c r="AB294" i="3"/>
  <c r="AC294" i="3"/>
  <c r="D290" i="5" s="1"/>
  <c r="AD294" i="3"/>
  <c r="C290" i="5" s="1"/>
  <c r="AE294" i="3"/>
  <c r="B290" i="5" s="1"/>
  <c r="AF294" i="3"/>
  <c r="E290" i="5" s="1"/>
  <c r="AG294" i="3"/>
  <c r="F290" i="5" s="1"/>
  <c r="AH294" i="3"/>
  <c r="G290" i="5" s="1"/>
  <c r="AB295" i="3"/>
  <c r="AC295" i="3"/>
  <c r="D291" i="5" s="1"/>
  <c r="AD295" i="3"/>
  <c r="C291" i="5" s="1"/>
  <c r="AE295" i="3"/>
  <c r="B291" i="5" s="1"/>
  <c r="AF295" i="3"/>
  <c r="E291" i="5" s="1"/>
  <c r="AG295" i="3"/>
  <c r="F291" i="5" s="1"/>
  <c r="AH295" i="3"/>
  <c r="G291" i="5" s="1"/>
  <c r="AB296" i="3"/>
  <c r="AC296" i="3"/>
  <c r="D292" i="5" s="1"/>
  <c r="AD296" i="3"/>
  <c r="C292" i="5" s="1"/>
  <c r="AE296" i="3"/>
  <c r="AF296" i="3"/>
  <c r="E292" i="5" s="1"/>
  <c r="AG296" i="3"/>
  <c r="F292" i="5" s="1"/>
  <c r="AH296" i="3"/>
  <c r="G292" i="5" s="1"/>
  <c r="AB297" i="3"/>
  <c r="AC297" i="3"/>
  <c r="D293" i="5" s="1"/>
  <c r="AD297" i="3"/>
  <c r="C293" i="5" s="1"/>
  <c r="AE297" i="3"/>
  <c r="B293" i="5" s="1"/>
  <c r="AF297" i="3"/>
  <c r="E293" i="5" s="1"/>
  <c r="AG297" i="3"/>
  <c r="F293" i="5" s="1"/>
  <c r="AH297" i="3"/>
  <c r="G293" i="5" s="1"/>
  <c r="AB298" i="3"/>
  <c r="AC298" i="3"/>
  <c r="D294" i="5" s="1"/>
  <c r="AD298" i="3"/>
  <c r="C294" i="5" s="1"/>
  <c r="AE298" i="3"/>
  <c r="B294" i="5" s="1"/>
  <c r="AF298" i="3"/>
  <c r="E294" i="5" s="1"/>
  <c r="AG298" i="3"/>
  <c r="F294" i="5" s="1"/>
  <c r="AH298" i="3"/>
  <c r="G294" i="5" s="1"/>
  <c r="AB299" i="3"/>
  <c r="AC299" i="3"/>
  <c r="D295" i="5" s="1"/>
  <c r="AD299" i="3"/>
  <c r="C295" i="5" s="1"/>
  <c r="AE299" i="3"/>
  <c r="B295" i="5" s="1"/>
  <c r="AF299" i="3"/>
  <c r="E295" i="5" s="1"/>
  <c r="AG299" i="3"/>
  <c r="F295" i="5" s="1"/>
  <c r="AH299" i="3"/>
  <c r="G295" i="5" s="1"/>
  <c r="AB300" i="3"/>
  <c r="AC300" i="3"/>
  <c r="D296" i="5" s="1"/>
  <c r="AD300" i="3"/>
  <c r="C296" i="5" s="1"/>
  <c r="AE300" i="3"/>
  <c r="B296" i="5" s="1"/>
  <c r="AF300" i="3"/>
  <c r="E296" i="5" s="1"/>
  <c r="AG300" i="3"/>
  <c r="F296" i="5" s="1"/>
  <c r="AH300" i="3"/>
  <c r="G296" i="5" s="1"/>
  <c r="AB301" i="3"/>
  <c r="AC301" i="3"/>
  <c r="D297" i="5" s="1"/>
  <c r="AD301" i="3"/>
  <c r="C297" i="5" s="1"/>
  <c r="AE301" i="3"/>
  <c r="B297" i="5" s="1"/>
  <c r="AF301" i="3"/>
  <c r="E297" i="5" s="1"/>
  <c r="AG301" i="3"/>
  <c r="F297" i="5" s="1"/>
  <c r="AH301" i="3"/>
  <c r="G297" i="5" s="1"/>
  <c r="AB302" i="3"/>
  <c r="AC302" i="3"/>
  <c r="AD302" i="3"/>
  <c r="C298" i="5" s="1"/>
  <c r="AE302" i="3"/>
  <c r="B298" i="5" s="1"/>
  <c r="AF302" i="3"/>
  <c r="E298" i="5" s="1"/>
  <c r="AG302" i="3"/>
  <c r="F298" i="5" s="1"/>
  <c r="AH302" i="3"/>
  <c r="G298" i="5" s="1"/>
  <c r="AB303" i="3"/>
  <c r="AC303" i="3"/>
  <c r="D299" i="5" s="1"/>
  <c r="AD303" i="3"/>
  <c r="C299" i="5" s="1"/>
  <c r="AE303" i="3"/>
  <c r="B299" i="5" s="1"/>
  <c r="AF303" i="3"/>
  <c r="E299" i="5" s="1"/>
  <c r="AG303" i="3"/>
  <c r="F299" i="5" s="1"/>
  <c r="AH303" i="3"/>
  <c r="G299" i="5" s="1"/>
  <c r="AB304" i="3"/>
  <c r="AC304" i="3"/>
  <c r="D300" i="5" s="1"/>
  <c r="AD304" i="3"/>
  <c r="C300" i="5" s="1"/>
  <c r="AE304" i="3"/>
  <c r="B300" i="5" s="1"/>
  <c r="AF304" i="3"/>
  <c r="E300" i="5" s="1"/>
  <c r="AG304" i="3"/>
  <c r="AH304" i="3"/>
  <c r="G300" i="5" s="1"/>
  <c r="AB305" i="3"/>
  <c r="AC305" i="3"/>
  <c r="D301" i="5" s="1"/>
  <c r="AD305" i="3"/>
  <c r="C301" i="5" s="1"/>
  <c r="AE305" i="3"/>
  <c r="B301" i="5" s="1"/>
  <c r="AF305" i="3"/>
  <c r="E301" i="5" s="1"/>
  <c r="AG305" i="3"/>
  <c r="F301" i="5" s="1"/>
  <c r="AH305" i="3"/>
  <c r="G301" i="5" s="1"/>
  <c r="AB306" i="3"/>
  <c r="AC306" i="3"/>
  <c r="D302" i="5" s="1"/>
  <c r="AD306" i="3"/>
  <c r="C302" i="5" s="1"/>
  <c r="AE306" i="3"/>
  <c r="B302" i="5" s="1"/>
  <c r="AF306" i="3"/>
  <c r="E302" i="5" s="1"/>
  <c r="AG306" i="3"/>
  <c r="F302" i="5" s="1"/>
  <c r="AH306" i="3"/>
  <c r="G302" i="5" s="1"/>
  <c r="AB307" i="3"/>
  <c r="AC307" i="3"/>
  <c r="D303" i="5" s="1"/>
  <c r="AD307" i="3"/>
  <c r="C303" i="5" s="1"/>
  <c r="AE307" i="3"/>
  <c r="B303" i="5" s="1"/>
  <c r="AF307" i="3"/>
  <c r="E303" i="5" s="1"/>
  <c r="AG307" i="3"/>
  <c r="F303" i="5" s="1"/>
  <c r="AH307" i="3"/>
  <c r="G303" i="5" s="1"/>
  <c r="AB308" i="3"/>
  <c r="AC308" i="3"/>
  <c r="D304" i="5" s="1"/>
  <c r="AD308" i="3"/>
  <c r="C304" i="5" s="1"/>
  <c r="AE308" i="3"/>
  <c r="B304" i="5" s="1"/>
  <c r="AF308" i="3"/>
  <c r="E304" i="5" s="1"/>
  <c r="AG308" i="3"/>
  <c r="F304" i="5" s="1"/>
  <c r="AH308" i="3"/>
  <c r="G304" i="5" s="1"/>
  <c r="AB309" i="3"/>
  <c r="AC309" i="3"/>
  <c r="D305" i="5" s="1"/>
  <c r="AD309" i="3"/>
  <c r="C305" i="5" s="1"/>
  <c r="AE309" i="3"/>
  <c r="B305" i="5" s="1"/>
  <c r="AF309" i="3"/>
  <c r="E305" i="5" s="1"/>
  <c r="AG309" i="3"/>
  <c r="F305" i="5" s="1"/>
  <c r="AH309" i="3"/>
  <c r="G305" i="5" s="1"/>
  <c r="AB310" i="3"/>
  <c r="AC310" i="3"/>
  <c r="D306" i="5" s="1"/>
  <c r="AD310" i="3"/>
  <c r="C306" i="5" s="1"/>
  <c r="AE310" i="3"/>
  <c r="AF310" i="3"/>
  <c r="E306" i="5" s="1"/>
  <c r="AG310" i="3"/>
  <c r="F306" i="5" s="1"/>
  <c r="AH310" i="3"/>
  <c r="G306" i="5" s="1"/>
  <c r="AB311" i="3"/>
  <c r="AC311" i="3"/>
  <c r="D307" i="5" s="1"/>
  <c r="AD311" i="3"/>
  <c r="C307" i="5" s="1"/>
  <c r="AE311" i="3"/>
  <c r="B307" i="5" s="1"/>
  <c r="AF311" i="3"/>
  <c r="E307" i="5" s="1"/>
  <c r="AG311" i="3"/>
  <c r="F307" i="5" s="1"/>
  <c r="AH311" i="3"/>
  <c r="G307" i="5" s="1"/>
  <c r="AB312" i="3"/>
  <c r="AC312" i="3"/>
  <c r="D308" i="5" s="1"/>
  <c r="AD312" i="3"/>
  <c r="C308" i="5" s="1"/>
  <c r="AE312" i="3"/>
  <c r="B308" i="5" s="1"/>
  <c r="AF312" i="3"/>
  <c r="E308" i="5" s="1"/>
  <c r="AG312" i="3"/>
  <c r="F308" i="5" s="1"/>
  <c r="AH312" i="3"/>
  <c r="G308" i="5" s="1"/>
  <c r="AB313" i="3"/>
  <c r="AC313" i="3"/>
  <c r="AD313" i="3"/>
  <c r="C309" i="5" s="1"/>
  <c r="AE313" i="3"/>
  <c r="B309" i="5" s="1"/>
  <c r="AF313" i="3"/>
  <c r="E309" i="5" s="1"/>
  <c r="AG313" i="3"/>
  <c r="F309" i="5" s="1"/>
  <c r="AH313" i="3"/>
  <c r="G309" i="5" s="1"/>
  <c r="AB314" i="3"/>
  <c r="AC314" i="3"/>
  <c r="D310" i="5" s="1"/>
  <c r="AD314" i="3"/>
  <c r="C310" i="5" s="1"/>
  <c r="AE314" i="3"/>
  <c r="B310" i="5" s="1"/>
  <c r="AF314" i="3"/>
  <c r="E310" i="5" s="1"/>
  <c r="AG314" i="3"/>
  <c r="F310" i="5" s="1"/>
  <c r="AH314" i="3"/>
  <c r="G310" i="5" s="1"/>
  <c r="AB315" i="3"/>
  <c r="AC315" i="3"/>
  <c r="D311" i="5" s="1"/>
  <c r="AD315" i="3"/>
  <c r="C311" i="5" s="1"/>
  <c r="AE315" i="3"/>
  <c r="B311" i="5" s="1"/>
  <c r="AF315" i="3"/>
  <c r="E311" i="5" s="1"/>
  <c r="AG315" i="3"/>
  <c r="F311" i="5" s="1"/>
  <c r="AH315" i="3"/>
  <c r="G311" i="5" s="1"/>
  <c r="AB316" i="3"/>
  <c r="AC316" i="3"/>
  <c r="D312" i="5" s="1"/>
  <c r="AD316" i="3"/>
  <c r="C312" i="5" s="1"/>
  <c r="AE316" i="3"/>
  <c r="B312" i="5" s="1"/>
  <c r="AF316" i="3"/>
  <c r="E312" i="5" s="1"/>
  <c r="AG316" i="3"/>
  <c r="F312" i="5" s="1"/>
  <c r="AH316" i="3"/>
  <c r="G312" i="5" s="1"/>
  <c r="AB317" i="3"/>
  <c r="AC317" i="3"/>
  <c r="D313" i="5" s="1"/>
  <c r="AD317" i="3"/>
  <c r="C313" i="5" s="1"/>
  <c r="AE317" i="3"/>
  <c r="B313" i="5" s="1"/>
  <c r="AF317" i="3"/>
  <c r="E313" i="5" s="1"/>
  <c r="AG317" i="3"/>
  <c r="F313" i="5" s="1"/>
  <c r="AH317" i="3"/>
  <c r="G313" i="5" s="1"/>
  <c r="AB318" i="3"/>
  <c r="AC318" i="3"/>
  <c r="D314" i="5" s="1"/>
  <c r="AD318" i="3"/>
  <c r="C314" i="5" s="1"/>
  <c r="AE318" i="3"/>
  <c r="AF318" i="3"/>
  <c r="E314" i="5" s="1"/>
  <c r="AG318" i="3"/>
  <c r="F314" i="5" s="1"/>
  <c r="AH318" i="3"/>
  <c r="G314" i="5" s="1"/>
  <c r="AB319" i="3"/>
  <c r="AC319" i="3"/>
  <c r="D315" i="5" s="1"/>
  <c r="AD319" i="3"/>
  <c r="C315" i="5" s="1"/>
  <c r="AE319" i="3"/>
  <c r="B315" i="5" s="1"/>
  <c r="AF319" i="3"/>
  <c r="E315" i="5" s="1"/>
  <c r="AG319" i="3"/>
  <c r="F315" i="5" s="1"/>
  <c r="AH319" i="3"/>
  <c r="G315" i="5" s="1"/>
  <c r="AB320" i="3"/>
  <c r="AC320" i="3"/>
  <c r="D316" i="5" s="1"/>
  <c r="AD320" i="3"/>
  <c r="C316" i="5" s="1"/>
  <c r="AE320" i="3"/>
  <c r="B316" i="5" s="1"/>
  <c r="AF320" i="3"/>
  <c r="E316" i="5" s="1"/>
  <c r="AG320" i="3"/>
  <c r="F316" i="5" s="1"/>
  <c r="AH320" i="3"/>
  <c r="G316" i="5" s="1"/>
  <c r="AB321" i="3"/>
  <c r="AC321" i="3"/>
  <c r="AD321" i="3"/>
  <c r="C317" i="5" s="1"/>
  <c r="AE321" i="3"/>
  <c r="B317" i="5" s="1"/>
  <c r="AF321" i="3"/>
  <c r="E317" i="5" s="1"/>
  <c r="AG321" i="3"/>
  <c r="F317" i="5" s="1"/>
  <c r="AH321" i="3"/>
  <c r="G317" i="5" s="1"/>
  <c r="AB322" i="3"/>
  <c r="AC322" i="3"/>
  <c r="D318" i="5" s="1"/>
  <c r="AD322" i="3"/>
  <c r="C318" i="5" s="1"/>
  <c r="AE322" i="3"/>
  <c r="B318" i="5" s="1"/>
  <c r="AF322" i="3"/>
  <c r="E318" i="5" s="1"/>
  <c r="AG322" i="3"/>
  <c r="F318" i="5" s="1"/>
  <c r="AH322" i="3"/>
  <c r="G318" i="5" s="1"/>
  <c r="AB323" i="3"/>
  <c r="AC323" i="3"/>
  <c r="D319" i="5" s="1"/>
  <c r="AD323" i="3"/>
  <c r="C319" i="5" s="1"/>
  <c r="AE323" i="3"/>
  <c r="B319" i="5" s="1"/>
  <c r="AF323" i="3"/>
  <c r="E319" i="5" s="1"/>
  <c r="AG323" i="3"/>
  <c r="F319" i="5" s="1"/>
  <c r="AH323" i="3"/>
  <c r="G319" i="5" s="1"/>
  <c r="AB324" i="3"/>
  <c r="AC324" i="3"/>
  <c r="D320" i="5" s="1"/>
  <c r="AD324" i="3"/>
  <c r="C320" i="5" s="1"/>
  <c r="AE324" i="3"/>
  <c r="B320" i="5" s="1"/>
  <c r="AF324" i="3"/>
  <c r="E320" i="5" s="1"/>
  <c r="AG324" i="3"/>
  <c r="F320" i="5" s="1"/>
  <c r="AH324" i="3"/>
  <c r="G320" i="5" s="1"/>
  <c r="AB325" i="3"/>
  <c r="AC325" i="3"/>
  <c r="D321" i="5" s="1"/>
  <c r="AD325" i="3"/>
  <c r="C321" i="5" s="1"/>
  <c r="AE325" i="3"/>
  <c r="B321" i="5" s="1"/>
  <c r="AF325" i="3"/>
  <c r="E321" i="5" s="1"/>
  <c r="AG325" i="3"/>
  <c r="F321" i="5" s="1"/>
  <c r="AH325" i="3"/>
  <c r="G321" i="5" s="1"/>
  <c r="AB326" i="3"/>
  <c r="AC326" i="3"/>
  <c r="D322" i="5" s="1"/>
  <c r="AD326" i="3"/>
  <c r="C322" i="5" s="1"/>
  <c r="AE326" i="3"/>
  <c r="AF326" i="3"/>
  <c r="E322" i="5" s="1"/>
  <c r="AG326" i="3"/>
  <c r="F322" i="5" s="1"/>
  <c r="AH326" i="3"/>
  <c r="G322" i="5" s="1"/>
  <c r="AB327" i="3"/>
  <c r="AC327" i="3"/>
  <c r="D323" i="5" s="1"/>
  <c r="AD327" i="3"/>
  <c r="C323" i="5" s="1"/>
  <c r="AE327" i="3"/>
  <c r="B323" i="5" s="1"/>
  <c r="AF327" i="3"/>
  <c r="E323" i="5" s="1"/>
  <c r="AG327" i="3"/>
  <c r="F323" i="5" s="1"/>
  <c r="AH327" i="3"/>
  <c r="G323" i="5" s="1"/>
  <c r="AB328" i="3"/>
  <c r="AC328" i="3"/>
  <c r="D324" i="5" s="1"/>
  <c r="AD328" i="3"/>
  <c r="C324" i="5" s="1"/>
  <c r="AE328" i="3"/>
  <c r="B324" i="5" s="1"/>
  <c r="AF328" i="3"/>
  <c r="E324" i="5" s="1"/>
  <c r="AG328" i="3"/>
  <c r="F324" i="5" s="1"/>
  <c r="AH328" i="3"/>
  <c r="G324" i="5" s="1"/>
  <c r="AB329" i="3"/>
  <c r="AC329" i="3"/>
  <c r="AD329" i="3"/>
  <c r="C325" i="5" s="1"/>
  <c r="AE329" i="3"/>
  <c r="B325" i="5" s="1"/>
  <c r="AF329" i="3"/>
  <c r="E325" i="5" s="1"/>
  <c r="AG329" i="3"/>
  <c r="F325" i="5" s="1"/>
  <c r="AH329" i="3"/>
  <c r="G325" i="5" s="1"/>
  <c r="AB330" i="3"/>
  <c r="AC330" i="3"/>
  <c r="D326" i="5" s="1"/>
  <c r="AD330" i="3"/>
  <c r="C326" i="5" s="1"/>
  <c r="AE330" i="3"/>
  <c r="B326" i="5" s="1"/>
  <c r="AF330" i="3"/>
  <c r="E326" i="5" s="1"/>
  <c r="AG330" i="3"/>
  <c r="F326" i="5" s="1"/>
  <c r="AH330" i="3"/>
  <c r="G326" i="5" s="1"/>
  <c r="AB331" i="3"/>
  <c r="AC331" i="3"/>
  <c r="B327" i="5" s="1"/>
  <c r="AD331" i="3"/>
  <c r="C327" i="5" s="1"/>
  <c r="AE331" i="3"/>
  <c r="D327" i="5" s="1"/>
  <c r="AF331" i="3"/>
  <c r="G327" i="5" s="1"/>
  <c r="AG331" i="3"/>
  <c r="F327" i="5" s="1"/>
  <c r="AH331" i="3"/>
  <c r="E327" i="5" s="1"/>
  <c r="AB332" i="3"/>
  <c r="AC332" i="3"/>
  <c r="B328" i="5" s="1"/>
  <c r="AD332" i="3"/>
  <c r="C328" i="5" s="1"/>
  <c r="AE332" i="3"/>
  <c r="D328" i="5" s="1"/>
  <c r="AF332" i="3"/>
  <c r="G328" i="5" s="1"/>
  <c r="AG332" i="3"/>
  <c r="F328" i="5" s="1"/>
  <c r="AH332" i="3"/>
  <c r="E328" i="5" s="1"/>
  <c r="AB333" i="3"/>
  <c r="AC333" i="3"/>
  <c r="B329" i="5" s="1"/>
  <c r="AD333" i="3"/>
  <c r="C329" i="5" s="1"/>
  <c r="AE333" i="3"/>
  <c r="D329" i="5" s="1"/>
  <c r="AF333" i="3"/>
  <c r="G329" i="5" s="1"/>
  <c r="AG333" i="3"/>
  <c r="F329" i="5" s="1"/>
  <c r="AH333" i="3"/>
  <c r="E329" i="5" s="1"/>
  <c r="AB334" i="3"/>
  <c r="AC334" i="3"/>
  <c r="B330" i="5" s="1"/>
  <c r="AD334" i="3"/>
  <c r="C330" i="5" s="1"/>
  <c r="AE334" i="3"/>
  <c r="AF334" i="3"/>
  <c r="G330" i="5" s="1"/>
  <c r="AG334" i="3"/>
  <c r="F330" i="5" s="1"/>
  <c r="AH334" i="3"/>
  <c r="E330" i="5" s="1"/>
  <c r="AB335" i="3"/>
  <c r="AC335" i="3"/>
  <c r="B331" i="5" s="1"/>
  <c r="AD335" i="3"/>
  <c r="C331" i="5" s="1"/>
  <c r="AE335" i="3"/>
  <c r="D331" i="5" s="1"/>
  <c r="AF335" i="3"/>
  <c r="G331" i="5" s="1"/>
  <c r="AG335" i="3"/>
  <c r="F331" i="5" s="1"/>
  <c r="AH335" i="3"/>
  <c r="E331" i="5" s="1"/>
  <c r="AB336" i="3"/>
  <c r="AC336" i="3"/>
  <c r="B332" i="5" s="1"/>
  <c r="AD336" i="3"/>
  <c r="C332" i="5" s="1"/>
  <c r="AE336" i="3"/>
  <c r="D332" i="5" s="1"/>
  <c r="AF336" i="3"/>
  <c r="G332" i="5" s="1"/>
  <c r="AG336" i="3"/>
  <c r="F332" i="5" s="1"/>
  <c r="AH336" i="3"/>
  <c r="E332" i="5" s="1"/>
  <c r="AB337" i="3"/>
  <c r="AC337" i="3"/>
  <c r="AD337" i="3"/>
  <c r="C333" i="5" s="1"/>
  <c r="AE337" i="3"/>
  <c r="D333" i="5" s="1"/>
  <c r="AF337" i="3"/>
  <c r="G333" i="5" s="1"/>
  <c r="AG337" i="3"/>
  <c r="F333" i="5" s="1"/>
  <c r="AH337" i="3"/>
  <c r="E333" i="5" s="1"/>
  <c r="AB338" i="3"/>
  <c r="AC338" i="3"/>
  <c r="B334" i="5" s="1"/>
  <c r="AD338" i="3"/>
  <c r="C334" i="5" s="1"/>
  <c r="AE338" i="3"/>
  <c r="D334" i="5" s="1"/>
  <c r="AF338" i="3"/>
  <c r="G334" i="5" s="1"/>
  <c r="AG338" i="3"/>
  <c r="F334" i="5" s="1"/>
  <c r="AH338" i="3"/>
  <c r="E334" i="5" s="1"/>
  <c r="AB339" i="3"/>
  <c r="AC339" i="3"/>
  <c r="B335" i="5" s="1"/>
  <c r="AD339" i="3"/>
  <c r="C335" i="5" s="1"/>
  <c r="AE339" i="3"/>
  <c r="D335" i="5" s="1"/>
  <c r="AF339" i="3"/>
  <c r="G335" i="5" s="1"/>
  <c r="AG339" i="3"/>
  <c r="F335" i="5" s="1"/>
  <c r="AH339" i="3"/>
  <c r="E335" i="5" s="1"/>
  <c r="AB340" i="3"/>
  <c r="AC340" i="3"/>
  <c r="B336" i="5" s="1"/>
  <c r="AD340" i="3"/>
  <c r="C336" i="5" s="1"/>
  <c r="AE340" i="3"/>
  <c r="D336" i="5" s="1"/>
  <c r="AF340" i="3"/>
  <c r="G336" i="5" s="1"/>
  <c r="AG340" i="3"/>
  <c r="F336" i="5" s="1"/>
  <c r="AH340" i="3"/>
  <c r="E336" i="5" s="1"/>
  <c r="AB341" i="3"/>
  <c r="AC341" i="3"/>
  <c r="B337" i="5" s="1"/>
  <c r="AD341" i="3"/>
  <c r="C337" i="5" s="1"/>
  <c r="AE341" i="3"/>
  <c r="D337" i="5" s="1"/>
  <c r="AF341" i="3"/>
  <c r="G337" i="5" s="1"/>
  <c r="AG341" i="3"/>
  <c r="F337" i="5" s="1"/>
  <c r="AH341" i="3"/>
  <c r="E337" i="5" s="1"/>
  <c r="AB342" i="3"/>
  <c r="AC342" i="3"/>
  <c r="B338" i="5" s="1"/>
  <c r="AD342" i="3"/>
  <c r="C338" i="5" s="1"/>
  <c r="AE342" i="3"/>
  <c r="AF342" i="3"/>
  <c r="G338" i="5" s="1"/>
  <c r="AG342" i="3"/>
  <c r="F338" i="5" s="1"/>
  <c r="AH342" i="3"/>
  <c r="E338" i="5" s="1"/>
  <c r="AB343" i="3"/>
  <c r="AC343" i="3"/>
  <c r="B339" i="5" s="1"/>
  <c r="AD343" i="3"/>
  <c r="C339" i="5" s="1"/>
  <c r="AE343" i="3"/>
  <c r="D339" i="5" s="1"/>
  <c r="AF343" i="3"/>
  <c r="G339" i="5" s="1"/>
  <c r="AG343" i="3"/>
  <c r="F339" i="5" s="1"/>
  <c r="AH343" i="3"/>
  <c r="E339" i="5" s="1"/>
  <c r="AB344" i="3"/>
  <c r="AC344" i="3"/>
  <c r="B340" i="5" s="1"/>
  <c r="AD344" i="3"/>
  <c r="C340" i="5" s="1"/>
  <c r="AE344" i="3"/>
  <c r="D340" i="5" s="1"/>
  <c r="AF344" i="3"/>
  <c r="G340" i="5" s="1"/>
  <c r="AG344" i="3"/>
  <c r="F340" i="5" s="1"/>
  <c r="AH344" i="3"/>
  <c r="E340" i="5" s="1"/>
  <c r="AB345" i="3"/>
  <c r="AC345" i="3"/>
  <c r="AD345" i="3"/>
  <c r="C341" i="5" s="1"/>
  <c r="AE345" i="3"/>
  <c r="D341" i="5" s="1"/>
  <c r="AF345" i="3"/>
  <c r="G341" i="5" s="1"/>
  <c r="AG345" i="3"/>
  <c r="F341" i="5" s="1"/>
  <c r="AH345" i="3"/>
  <c r="E341" i="5" s="1"/>
  <c r="AB346" i="3"/>
  <c r="AC346" i="3"/>
  <c r="B342" i="5" s="1"/>
  <c r="AD346" i="3"/>
  <c r="C342" i="5" s="1"/>
  <c r="AE346" i="3"/>
  <c r="D342" i="5" s="1"/>
  <c r="AF346" i="3"/>
  <c r="G342" i="5" s="1"/>
  <c r="AG346" i="3"/>
  <c r="F342" i="5" s="1"/>
  <c r="AH346" i="3"/>
  <c r="E342" i="5" s="1"/>
  <c r="AB347" i="3"/>
  <c r="AC347" i="3"/>
  <c r="B343" i="5" s="1"/>
  <c r="AD347" i="3"/>
  <c r="C343" i="5" s="1"/>
  <c r="AE347" i="3"/>
  <c r="D343" i="5" s="1"/>
  <c r="AF347" i="3"/>
  <c r="G343" i="5" s="1"/>
  <c r="AG347" i="3"/>
  <c r="F343" i="5" s="1"/>
  <c r="AH347" i="3"/>
  <c r="E343" i="5" s="1"/>
  <c r="AB348" i="3"/>
  <c r="AC348" i="3"/>
  <c r="B344" i="5" s="1"/>
  <c r="AD348" i="3"/>
  <c r="C344" i="5" s="1"/>
  <c r="AE348" i="3"/>
  <c r="D344" i="5" s="1"/>
  <c r="AF348" i="3"/>
  <c r="G344" i="5" s="1"/>
  <c r="AG348" i="3"/>
  <c r="F344" i="5" s="1"/>
  <c r="AH348" i="3"/>
  <c r="E344" i="5" s="1"/>
  <c r="AB349" i="3"/>
  <c r="AC349" i="3"/>
  <c r="B345" i="5" s="1"/>
  <c r="AD349" i="3"/>
  <c r="C345" i="5" s="1"/>
  <c r="AE349" i="3"/>
  <c r="D345" i="5" s="1"/>
  <c r="AF349" i="3"/>
  <c r="G345" i="5" s="1"/>
  <c r="AG349" i="3"/>
  <c r="F345" i="5" s="1"/>
  <c r="AH349" i="3"/>
  <c r="E345" i="5" s="1"/>
  <c r="AB350" i="3"/>
  <c r="AC350" i="3"/>
  <c r="B346" i="5" s="1"/>
  <c r="AD350" i="3"/>
  <c r="C346" i="5" s="1"/>
  <c r="AE350" i="3"/>
  <c r="AF350" i="3"/>
  <c r="G346" i="5" s="1"/>
  <c r="AG350" i="3"/>
  <c r="F346" i="5" s="1"/>
  <c r="AH350" i="3"/>
  <c r="E346" i="5" s="1"/>
  <c r="AB351" i="3"/>
  <c r="AC351" i="3"/>
  <c r="B347" i="5" s="1"/>
  <c r="AD351" i="3"/>
  <c r="C347" i="5" s="1"/>
  <c r="AE351" i="3"/>
  <c r="D347" i="5" s="1"/>
  <c r="AF351" i="3"/>
  <c r="G347" i="5" s="1"/>
  <c r="AG351" i="3"/>
  <c r="F347" i="5" s="1"/>
  <c r="AH351" i="3"/>
  <c r="E347" i="5" s="1"/>
  <c r="AB352" i="3"/>
  <c r="AC352" i="3"/>
  <c r="B348" i="5" s="1"/>
  <c r="AD352" i="3"/>
  <c r="C348" i="5" s="1"/>
  <c r="AE352" i="3"/>
  <c r="D348" i="5" s="1"/>
  <c r="AF352" i="3"/>
  <c r="G348" i="5" s="1"/>
  <c r="AG352" i="3"/>
  <c r="F348" i="5" s="1"/>
  <c r="AH352" i="3"/>
  <c r="E348" i="5" s="1"/>
  <c r="AB353" i="3"/>
  <c r="AC353" i="3"/>
  <c r="AD353" i="3"/>
  <c r="C349" i="5" s="1"/>
  <c r="AE353" i="3"/>
  <c r="D349" i="5" s="1"/>
  <c r="AF353" i="3"/>
  <c r="G349" i="5" s="1"/>
  <c r="AG353" i="3"/>
  <c r="F349" i="5" s="1"/>
  <c r="AH353" i="3"/>
  <c r="E349" i="5" s="1"/>
  <c r="AB354" i="3"/>
  <c r="AC354" i="3"/>
  <c r="B350" i="5" s="1"/>
  <c r="AD354" i="3"/>
  <c r="C350" i="5" s="1"/>
  <c r="AE354" i="3"/>
  <c r="D350" i="5" s="1"/>
  <c r="AF354" i="3"/>
  <c r="G350" i="5" s="1"/>
  <c r="AG354" i="3"/>
  <c r="F350" i="5" s="1"/>
  <c r="AH354" i="3"/>
  <c r="E350" i="5" s="1"/>
  <c r="AB355" i="3"/>
  <c r="AC355" i="3"/>
  <c r="B351" i="5" s="1"/>
  <c r="AD355" i="3"/>
  <c r="C351" i="5" s="1"/>
  <c r="AE355" i="3"/>
  <c r="D351" i="5" s="1"/>
  <c r="AF355" i="3"/>
  <c r="G351" i="5" s="1"/>
  <c r="AG355" i="3"/>
  <c r="F351" i="5" s="1"/>
  <c r="AH355" i="3"/>
  <c r="E351" i="5" s="1"/>
  <c r="AC5" i="3"/>
  <c r="B1" i="5" s="1"/>
  <c r="AD5" i="3"/>
  <c r="AE5" i="3"/>
  <c r="D1" i="5" s="1"/>
  <c r="AF5" i="3"/>
  <c r="E1" i="5" s="1"/>
  <c r="AG5" i="3"/>
  <c r="F1" i="5" s="1"/>
  <c r="AH5" i="3"/>
  <c r="G1" i="5" s="1"/>
  <c r="AB5" i="3"/>
  <c r="AA355" i="3"/>
  <c r="A351" i="5" s="1"/>
  <c r="AA354" i="3"/>
  <c r="AA353" i="3"/>
  <c r="AA352" i="3"/>
  <c r="AA351" i="3"/>
  <c r="AA350" i="3"/>
  <c r="AA349" i="3"/>
  <c r="AA348" i="3"/>
  <c r="AA347" i="3"/>
  <c r="A343" i="8" s="1"/>
  <c r="AA346" i="3"/>
  <c r="AA345" i="3"/>
  <c r="AA344" i="3"/>
  <c r="AA343" i="3"/>
  <c r="AA342" i="3"/>
  <c r="AA341" i="3"/>
  <c r="AA340" i="3"/>
  <c r="A336" i="8" s="1"/>
  <c r="AA339" i="3"/>
  <c r="A335" i="5" s="1"/>
  <c r="AA338" i="3"/>
  <c r="AA337" i="3"/>
  <c r="AA336" i="3"/>
  <c r="AA335" i="3"/>
  <c r="AA334" i="3"/>
  <c r="AA333" i="3"/>
  <c r="AA332" i="3"/>
  <c r="AA331" i="3"/>
  <c r="AA330" i="3"/>
  <c r="AA329" i="3"/>
  <c r="AA328" i="3"/>
  <c r="AA327" i="3"/>
  <c r="AA326" i="3"/>
  <c r="AA325" i="3"/>
  <c r="AA324" i="3"/>
  <c r="A320" i="7" s="1"/>
  <c r="AA323" i="3"/>
  <c r="A319" i="5" s="1"/>
  <c r="AA322" i="3"/>
  <c r="AA321" i="3"/>
  <c r="AA320" i="3"/>
  <c r="AA319" i="3"/>
  <c r="AA318" i="3"/>
  <c r="AA317" i="3"/>
  <c r="AA316" i="3"/>
  <c r="AA315" i="3"/>
  <c r="A311" i="7" s="1"/>
  <c r="AA314" i="3"/>
  <c r="AA313" i="3"/>
  <c r="AA312" i="3"/>
  <c r="AA311" i="3"/>
  <c r="AA310" i="3"/>
  <c r="AA309" i="3"/>
  <c r="AA308" i="3"/>
  <c r="A304" i="8" s="1"/>
  <c r="AA307" i="3"/>
  <c r="AA306" i="3"/>
  <c r="AA305" i="3"/>
  <c r="A301" i="5" s="1"/>
  <c r="AA304" i="3"/>
  <c r="AA303" i="3"/>
  <c r="AA302" i="3"/>
  <c r="AA301" i="3"/>
  <c r="AA300" i="3"/>
  <c r="AA299" i="3"/>
  <c r="AA298" i="3"/>
  <c r="AA297" i="3"/>
  <c r="AA296" i="3"/>
  <c r="AA295" i="3"/>
  <c r="AA294" i="3"/>
  <c r="AA293" i="3"/>
  <c r="AA292" i="3"/>
  <c r="AA291" i="3"/>
  <c r="AA290" i="3"/>
  <c r="AA289" i="3"/>
  <c r="AA288" i="3"/>
  <c r="AA287" i="3"/>
  <c r="AA286" i="3"/>
  <c r="AA285" i="3"/>
  <c r="AA284" i="3"/>
  <c r="AA283" i="3"/>
  <c r="AA282" i="3"/>
  <c r="AA281" i="3"/>
  <c r="AA280" i="3"/>
  <c r="AA279" i="3"/>
  <c r="AA278" i="3"/>
  <c r="AA277" i="3"/>
  <c r="A273" i="5" s="1"/>
  <c r="AA276" i="3"/>
  <c r="A272" i="7" s="1"/>
  <c r="AA275" i="3"/>
  <c r="AA274" i="3"/>
  <c r="AA273" i="3"/>
  <c r="AA272" i="3"/>
  <c r="AA271" i="3"/>
  <c r="AA270" i="3"/>
  <c r="A266" i="5" s="1"/>
  <c r="AA269" i="3"/>
  <c r="AA268" i="3"/>
  <c r="AA267" i="3"/>
  <c r="AA266" i="3"/>
  <c r="AA265" i="3"/>
  <c r="AA264" i="3"/>
  <c r="AA263" i="3"/>
  <c r="A259" i="5" s="1"/>
  <c r="AA262" i="3"/>
  <c r="AA261" i="3"/>
  <c r="A257" i="7" s="1"/>
  <c r="AA260" i="3"/>
  <c r="AA259" i="3"/>
  <c r="A255" i="5" s="1"/>
  <c r="AA258" i="3"/>
  <c r="AA257" i="3"/>
  <c r="AA256" i="3"/>
  <c r="AA255" i="3"/>
  <c r="AA254" i="3"/>
  <c r="AA253" i="3"/>
  <c r="AA252" i="3"/>
  <c r="A248" i="5" s="1"/>
  <c r="AA251" i="3"/>
  <c r="A247" i="8" s="1"/>
  <c r="AA250" i="3"/>
  <c r="AA249" i="3"/>
  <c r="AA248" i="3"/>
  <c r="AA247" i="3"/>
  <c r="AA246" i="3"/>
  <c r="AA245" i="3"/>
  <c r="AA244" i="3"/>
  <c r="A240" i="7" s="1"/>
  <c r="AA243" i="3"/>
  <c r="A239" i="5" s="1"/>
  <c r="AA242" i="3"/>
  <c r="AA241" i="3"/>
  <c r="AA240" i="3"/>
  <c r="AA239" i="3"/>
  <c r="AA238" i="3"/>
  <c r="AA237" i="3"/>
  <c r="AA236" i="3"/>
  <c r="A232" i="5" s="1"/>
  <c r="AA235" i="3"/>
  <c r="AA234" i="3"/>
  <c r="AA233" i="3"/>
  <c r="AA232" i="3"/>
  <c r="AA231" i="3"/>
  <c r="AA230" i="3"/>
  <c r="AA229" i="3"/>
  <c r="A225" i="7" s="1"/>
  <c r="AA228" i="3"/>
  <c r="A224" i="7" s="1"/>
  <c r="AA227" i="3"/>
  <c r="A223" i="5" s="1"/>
  <c r="AA226" i="3"/>
  <c r="AA225" i="3"/>
  <c r="AA224" i="3"/>
  <c r="AA223" i="3"/>
  <c r="AA222" i="3"/>
  <c r="AA221" i="3"/>
  <c r="AA220" i="3"/>
  <c r="A216" i="5" s="1"/>
  <c r="AA219" i="3"/>
  <c r="A215" i="8" s="1"/>
  <c r="AA218" i="3"/>
  <c r="AA217" i="3"/>
  <c r="AA216" i="3"/>
  <c r="AA215" i="3"/>
  <c r="AA214" i="3"/>
  <c r="AA213" i="3"/>
  <c r="AA212" i="3"/>
  <c r="A208" i="7" s="1"/>
  <c r="AA211" i="3"/>
  <c r="A207" i="5" s="1"/>
  <c r="AA210" i="3"/>
  <c r="AA209" i="3"/>
  <c r="AA208" i="3"/>
  <c r="AA207" i="3"/>
  <c r="AA206" i="3"/>
  <c r="AA205" i="3"/>
  <c r="AA204" i="3"/>
  <c r="A200" i="5" s="1"/>
  <c r="AA203" i="3"/>
  <c r="AA202" i="3"/>
  <c r="AA201" i="3"/>
  <c r="AA200" i="3"/>
  <c r="AA199" i="3"/>
  <c r="AA198" i="3"/>
  <c r="AA197" i="3"/>
  <c r="AA196" i="3"/>
  <c r="A192" i="7" s="1"/>
  <c r="AA195" i="3"/>
  <c r="A191" i="5" s="1"/>
  <c r="AA194" i="3"/>
  <c r="AA193" i="3"/>
  <c r="AA192" i="3"/>
  <c r="AA191" i="3"/>
  <c r="AA190" i="3"/>
  <c r="AA189" i="3"/>
  <c r="AA188" i="3"/>
  <c r="AA187" i="3"/>
  <c r="A183" i="8" s="1"/>
  <c r="AA186" i="3"/>
  <c r="AA185" i="3"/>
  <c r="AA184" i="3"/>
  <c r="AA183" i="3"/>
  <c r="AA182" i="3"/>
  <c r="AA181" i="3"/>
  <c r="AA180" i="3"/>
  <c r="A176" i="7" s="1"/>
  <c r="AA179" i="3"/>
  <c r="A175" i="5" s="1"/>
  <c r="AA178" i="3"/>
  <c r="AA177" i="3"/>
  <c r="AA176" i="3"/>
  <c r="A172" i="7" s="1"/>
  <c r="AA175" i="3"/>
  <c r="AA174" i="3"/>
  <c r="AA173" i="3"/>
  <c r="AA172" i="3"/>
  <c r="A168" i="5" s="1"/>
  <c r="AA171" i="3"/>
  <c r="AA170" i="3"/>
  <c r="AA169" i="3"/>
  <c r="AA168" i="3"/>
  <c r="AA167" i="3"/>
  <c r="AA166" i="3"/>
  <c r="AA165" i="3"/>
  <c r="AA164" i="3"/>
  <c r="A160" i="7" s="1"/>
  <c r="AA163" i="3"/>
  <c r="A159" i="5" s="1"/>
  <c r="AA162" i="3"/>
  <c r="AA161" i="3"/>
  <c r="AA160" i="3"/>
  <c r="AA159" i="3"/>
  <c r="AA158" i="3"/>
  <c r="AA157" i="3"/>
  <c r="AA156" i="3"/>
  <c r="AA155" i="3"/>
  <c r="A151" i="8" s="1"/>
  <c r="AA154" i="3"/>
  <c r="AA153" i="3"/>
  <c r="AA152" i="3"/>
  <c r="AA151" i="3"/>
  <c r="AA150" i="3"/>
  <c r="AA149" i="3"/>
  <c r="AA148" i="3"/>
  <c r="A144" i="7" s="1"/>
  <c r="AA147" i="3"/>
  <c r="A143" i="5" s="1"/>
  <c r="AA146" i="3"/>
  <c r="AA145" i="3"/>
  <c r="AA144" i="3"/>
  <c r="A140" i="7" s="1"/>
  <c r="AA143" i="3"/>
  <c r="AA142" i="3"/>
  <c r="AA141" i="3"/>
  <c r="AA140" i="3"/>
  <c r="A136" i="5" s="1"/>
  <c r="AA139" i="3"/>
  <c r="AA138" i="3"/>
  <c r="AA137" i="3"/>
  <c r="AA136" i="3"/>
  <c r="AA135" i="3"/>
  <c r="AA134" i="3"/>
  <c r="AA133" i="3"/>
  <c r="A129" i="7" s="1"/>
  <c r="AA132" i="3"/>
  <c r="A128" i="7" s="1"/>
  <c r="AA131" i="3"/>
  <c r="A127" i="5" s="1"/>
  <c r="AA130" i="3"/>
  <c r="AA129" i="3"/>
  <c r="AA128" i="3"/>
  <c r="AA127" i="3"/>
  <c r="AA126" i="3"/>
  <c r="AA125" i="3"/>
  <c r="AA124" i="3"/>
  <c r="A120" i="5" s="1"/>
  <c r="AA123" i="3"/>
  <c r="A119" i="8" s="1"/>
  <c r="AA122" i="3"/>
  <c r="AA121" i="3"/>
  <c r="AA120" i="3"/>
  <c r="AA119" i="3"/>
  <c r="AA118" i="3"/>
  <c r="AA117" i="3"/>
  <c r="AA116" i="3"/>
  <c r="AA115" i="3"/>
  <c r="A111" i="5" s="1"/>
  <c r="AA114" i="3"/>
  <c r="AA113" i="3"/>
  <c r="AA112" i="3"/>
  <c r="A108" i="7" s="1"/>
  <c r="AA111" i="3"/>
  <c r="AA110" i="3"/>
  <c r="AA109" i="3"/>
  <c r="AA108" i="3"/>
  <c r="AA107" i="3"/>
  <c r="AA106" i="3"/>
  <c r="AA105" i="3"/>
  <c r="AA104" i="3"/>
  <c r="AA103" i="3"/>
  <c r="AA102" i="3"/>
  <c r="AA101" i="3"/>
  <c r="A97" i="7" s="1"/>
  <c r="AA100" i="3"/>
  <c r="AA99" i="3"/>
  <c r="A95" i="5" s="1"/>
  <c r="AA98" i="3"/>
  <c r="AA97" i="3"/>
  <c r="AA96" i="3"/>
  <c r="AA95" i="3"/>
  <c r="AA94" i="3"/>
  <c r="AA93" i="3"/>
  <c r="AA92" i="3"/>
  <c r="A88" i="5" s="1"/>
  <c r="AA91" i="3"/>
  <c r="A87" i="8" s="1"/>
  <c r="AA90" i="3"/>
  <c r="AA89" i="3"/>
  <c r="AA88" i="3"/>
  <c r="AA87" i="3"/>
  <c r="AA86" i="3"/>
  <c r="AA85" i="3"/>
  <c r="AA84" i="3"/>
  <c r="AA83" i="3"/>
  <c r="A79" i="5" s="1"/>
  <c r="AA82" i="3"/>
  <c r="AA81" i="3"/>
  <c r="AA80" i="3"/>
  <c r="AA79" i="3"/>
  <c r="AA78" i="3"/>
  <c r="AA77" i="3"/>
  <c r="AA76" i="3"/>
  <c r="A72" i="5" s="1"/>
  <c r="AA75" i="3"/>
  <c r="AA74" i="3"/>
  <c r="AA73" i="3"/>
  <c r="AA72" i="3"/>
  <c r="AA71" i="3"/>
  <c r="AA70" i="3"/>
  <c r="A66" i="8" s="1"/>
  <c r="AA69" i="3"/>
  <c r="AA68" i="3"/>
  <c r="AA67" i="3"/>
  <c r="A63" i="5" s="1"/>
  <c r="AA66" i="3"/>
  <c r="AA65" i="3"/>
  <c r="AA64" i="3"/>
  <c r="AA63" i="3"/>
  <c r="AA62" i="3"/>
  <c r="AA61" i="3"/>
  <c r="AA60" i="3"/>
  <c r="AA59" i="3"/>
  <c r="A55" i="8" s="1"/>
  <c r="AA58" i="3"/>
  <c r="AA57" i="3"/>
  <c r="AA56" i="3"/>
  <c r="AA55" i="3"/>
  <c r="AA54" i="3"/>
  <c r="AA53" i="3"/>
  <c r="AA52" i="3"/>
  <c r="AA51" i="3"/>
  <c r="A47" i="5" s="1"/>
  <c r="AA50" i="3"/>
  <c r="AA49" i="3"/>
  <c r="AA48" i="3"/>
  <c r="A44" i="7" s="1"/>
  <c r="AA47" i="3"/>
  <c r="AA46" i="3"/>
  <c r="AA45" i="3"/>
  <c r="AA44" i="3"/>
  <c r="AA43" i="3"/>
  <c r="AA42" i="3"/>
  <c r="AA41" i="3"/>
  <c r="AA40" i="3"/>
  <c r="AA39" i="3"/>
  <c r="AA38" i="3"/>
  <c r="AA37" i="3"/>
  <c r="AA36" i="3"/>
  <c r="AA35" i="3"/>
  <c r="A31" i="5" s="1"/>
  <c r="AA34" i="3"/>
  <c r="AA33" i="3"/>
  <c r="AA32" i="3"/>
  <c r="AA31" i="3"/>
  <c r="AA30" i="3"/>
  <c r="AA29" i="3"/>
  <c r="AA28" i="3"/>
  <c r="AA27" i="3"/>
  <c r="A23" i="8" s="1"/>
  <c r="AA26" i="3"/>
  <c r="AA25" i="3"/>
  <c r="AA24" i="3"/>
  <c r="AA23" i="3"/>
  <c r="AA22" i="3"/>
  <c r="AA21" i="3"/>
  <c r="AA20" i="3"/>
  <c r="A16" i="5" s="1"/>
  <c r="AA19" i="3"/>
  <c r="A15" i="5" s="1"/>
  <c r="AA18" i="3"/>
  <c r="AA17" i="3"/>
  <c r="AA16" i="3"/>
  <c r="AA15" i="3"/>
  <c r="AA14" i="3"/>
  <c r="AA13" i="3"/>
  <c r="AA12" i="3"/>
  <c r="A8" i="5" s="1"/>
  <c r="AA11" i="3"/>
  <c r="AA10" i="3"/>
  <c r="AA9" i="3"/>
  <c r="AA8" i="3"/>
  <c r="AA7" i="3"/>
  <c r="AA6" i="3"/>
  <c r="A2" i="8" s="1"/>
  <c r="AA5" i="3"/>
  <c r="Y343" i="1"/>
  <c r="A339" i="16" s="1"/>
  <c r="Y344" i="1"/>
  <c r="A340" i="16" s="1"/>
  <c r="Y345" i="1"/>
  <c r="A341" i="16" s="1"/>
  <c r="Y346" i="1"/>
  <c r="A342" i="16" s="1"/>
  <c r="Y347" i="1"/>
  <c r="A343" i="16" s="1"/>
  <c r="Y348" i="1"/>
  <c r="A344" i="16" s="1"/>
  <c r="Y349" i="1"/>
  <c r="A345" i="16" s="1"/>
  <c r="Y350" i="1"/>
  <c r="A346" i="16" s="1"/>
  <c r="Y351" i="1"/>
  <c r="A347" i="16" s="1"/>
  <c r="Y352" i="1"/>
  <c r="A348" i="16" s="1"/>
  <c r="Y353" i="1"/>
  <c r="A349" i="16" s="1"/>
  <c r="Y354" i="1"/>
  <c r="A350" i="16" s="1"/>
  <c r="Y355" i="1"/>
  <c r="A351" i="16" s="1"/>
  <c r="Y276" i="1"/>
  <c r="A272" i="16" s="1"/>
  <c r="Y277" i="1"/>
  <c r="A273" i="16" s="1"/>
  <c r="Y278" i="1"/>
  <c r="A274" i="16" s="1"/>
  <c r="Y279" i="1"/>
  <c r="A275" i="16" s="1"/>
  <c r="Y280" i="1"/>
  <c r="A276" i="16" s="1"/>
  <c r="Y281" i="1"/>
  <c r="A277" i="16" s="1"/>
  <c r="Y282" i="1"/>
  <c r="A278" i="16" s="1"/>
  <c r="Y283" i="1"/>
  <c r="A279" i="16" s="1"/>
  <c r="Y284" i="1"/>
  <c r="A280" i="16" s="1"/>
  <c r="Y285" i="1"/>
  <c r="A281" i="16" s="1"/>
  <c r="Y286" i="1"/>
  <c r="A282" i="16" s="1"/>
  <c r="Y287" i="1"/>
  <c r="A283" i="16" s="1"/>
  <c r="Y288" i="1"/>
  <c r="A284" i="16" s="1"/>
  <c r="Y289" i="1"/>
  <c r="A285" i="16" s="1"/>
  <c r="Y290" i="1"/>
  <c r="A286" i="16" s="1"/>
  <c r="Y291" i="1"/>
  <c r="A287" i="16" s="1"/>
  <c r="Y292" i="1"/>
  <c r="A288" i="16" s="1"/>
  <c r="Y293" i="1"/>
  <c r="A289" i="16" s="1"/>
  <c r="Y294" i="1"/>
  <c r="A290" i="16" s="1"/>
  <c r="Y295" i="1"/>
  <c r="A291" i="16" s="1"/>
  <c r="Y296" i="1"/>
  <c r="A292" i="16" s="1"/>
  <c r="Y297" i="1"/>
  <c r="A293" i="16" s="1"/>
  <c r="Y298" i="1"/>
  <c r="A294" i="16" s="1"/>
  <c r="Y299" i="1"/>
  <c r="A295" i="16" s="1"/>
  <c r="Y300" i="1"/>
  <c r="A296" i="16" s="1"/>
  <c r="Y301" i="1"/>
  <c r="A297" i="16" s="1"/>
  <c r="Y302" i="1"/>
  <c r="A298" i="16" s="1"/>
  <c r="Y303" i="1"/>
  <c r="A299" i="16" s="1"/>
  <c r="Y304" i="1"/>
  <c r="A300" i="16" s="1"/>
  <c r="Y305" i="1"/>
  <c r="A301" i="16" s="1"/>
  <c r="Y306" i="1"/>
  <c r="A302" i="16" s="1"/>
  <c r="Y307" i="1"/>
  <c r="A303" i="16" s="1"/>
  <c r="Y308" i="1"/>
  <c r="A304" i="16" s="1"/>
  <c r="Y309" i="1"/>
  <c r="A305" i="16" s="1"/>
  <c r="Y310" i="1"/>
  <c r="A306" i="16" s="1"/>
  <c r="Y311" i="1"/>
  <c r="A307" i="16" s="1"/>
  <c r="Y312" i="1"/>
  <c r="A308" i="16" s="1"/>
  <c r="Y313" i="1"/>
  <c r="A309" i="16" s="1"/>
  <c r="Y314" i="1"/>
  <c r="A310" i="16" s="1"/>
  <c r="Y315" i="1"/>
  <c r="A311" i="16" s="1"/>
  <c r="Y316" i="1"/>
  <c r="A312" i="16" s="1"/>
  <c r="Y317" i="1"/>
  <c r="A313" i="16" s="1"/>
  <c r="Y318" i="1"/>
  <c r="A314" i="16" s="1"/>
  <c r="Y319" i="1"/>
  <c r="A315" i="16" s="1"/>
  <c r="Y320" i="1"/>
  <c r="A316" i="16" s="1"/>
  <c r="Y321" i="1"/>
  <c r="A317" i="16" s="1"/>
  <c r="Y322" i="1"/>
  <c r="A318" i="16" s="1"/>
  <c r="Y323" i="1"/>
  <c r="A319" i="16" s="1"/>
  <c r="Y324" i="1"/>
  <c r="A320" i="16" s="1"/>
  <c r="Y325" i="1"/>
  <c r="A321" i="16" s="1"/>
  <c r="Y326" i="1"/>
  <c r="A322" i="16" s="1"/>
  <c r="Y327" i="1"/>
  <c r="A323" i="16" s="1"/>
  <c r="Y328" i="1"/>
  <c r="A324" i="16" s="1"/>
  <c r="Y329" i="1"/>
  <c r="A325" i="16" s="1"/>
  <c r="Y330" i="1"/>
  <c r="A326" i="16" s="1"/>
  <c r="Y331" i="1"/>
  <c r="A327" i="16" s="1"/>
  <c r="Y332" i="1"/>
  <c r="A328" i="16" s="1"/>
  <c r="Y333" i="1"/>
  <c r="A329" i="16" s="1"/>
  <c r="Y334" i="1"/>
  <c r="A330" i="16" s="1"/>
  <c r="Y335" i="1"/>
  <c r="A331" i="16" s="1"/>
  <c r="Y336" i="1"/>
  <c r="A332" i="16" s="1"/>
  <c r="Y337" i="1"/>
  <c r="A333" i="16" s="1"/>
  <c r="Y338" i="1"/>
  <c r="A334" i="16" s="1"/>
  <c r="Y339" i="1"/>
  <c r="A335" i="16" s="1"/>
  <c r="Y340" i="1"/>
  <c r="A336" i="16" s="1"/>
  <c r="Y341" i="1"/>
  <c r="A337" i="16" s="1"/>
  <c r="Y342" i="1"/>
  <c r="A338" i="16" s="1"/>
  <c r="Y166" i="1"/>
  <c r="A162" i="16" s="1"/>
  <c r="Y167" i="1"/>
  <c r="A163" i="16" s="1"/>
  <c r="Y168" i="1"/>
  <c r="A164" i="16" s="1"/>
  <c r="Y169" i="1"/>
  <c r="A165" i="16" s="1"/>
  <c r="Y170" i="1"/>
  <c r="A166" i="16" s="1"/>
  <c r="Y171" i="1"/>
  <c r="A167" i="16" s="1"/>
  <c r="Y172" i="1"/>
  <c r="A168" i="16" s="1"/>
  <c r="Y173" i="1"/>
  <c r="A169" i="16" s="1"/>
  <c r="Y174" i="1"/>
  <c r="A170" i="16" s="1"/>
  <c r="Y175" i="1"/>
  <c r="A171" i="16" s="1"/>
  <c r="Y176" i="1"/>
  <c r="A172" i="16" s="1"/>
  <c r="Y177" i="1"/>
  <c r="A173" i="16" s="1"/>
  <c r="Y178" i="1"/>
  <c r="A174" i="16" s="1"/>
  <c r="Y179" i="1"/>
  <c r="A175" i="16" s="1"/>
  <c r="Y180" i="1"/>
  <c r="A176" i="16" s="1"/>
  <c r="Y181" i="1"/>
  <c r="A177" i="16" s="1"/>
  <c r="Y182" i="1"/>
  <c r="A178" i="16" s="1"/>
  <c r="Y183" i="1"/>
  <c r="A179" i="16" s="1"/>
  <c r="Y184" i="1"/>
  <c r="A180" i="16" s="1"/>
  <c r="Y185" i="1"/>
  <c r="A181" i="16" s="1"/>
  <c r="Y186" i="1"/>
  <c r="A182" i="16" s="1"/>
  <c r="Y187" i="1"/>
  <c r="A183" i="16" s="1"/>
  <c r="Y188" i="1"/>
  <c r="A184" i="16" s="1"/>
  <c r="Y189" i="1"/>
  <c r="A185" i="16" s="1"/>
  <c r="Y190" i="1"/>
  <c r="A186" i="16" s="1"/>
  <c r="Y191" i="1"/>
  <c r="A187" i="16" s="1"/>
  <c r="Y192" i="1"/>
  <c r="A188" i="16" s="1"/>
  <c r="Y193" i="1"/>
  <c r="A189" i="16" s="1"/>
  <c r="Y194" i="1"/>
  <c r="A190" i="16" s="1"/>
  <c r="Y195" i="1"/>
  <c r="A191" i="16" s="1"/>
  <c r="Y196" i="1"/>
  <c r="A192" i="16" s="1"/>
  <c r="Y197" i="1"/>
  <c r="A193" i="16" s="1"/>
  <c r="Y198" i="1"/>
  <c r="A194" i="16" s="1"/>
  <c r="Y199" i="1"/>
  <c r="A195" i="16" s="1"/>
  <c r="Y200" i="1"/>
  <c r="A196" i="16" s="1"/>
  <c r="Y201" i="1"/>
  <c r="A197" i="16" s="1"/>
  <c r="Y202" i="1"/>
  <c r="A198" i="16" s="1"/>
  <c r="Y203" i="1"/>
  <c r="A199" i="16" s="1"/>
  <c r="Y204" i="1"/>
  <c r="A200" i="16" s="1"/>
  <c r="Y205" i="1"/>
  <c r="A201" i="16" s="1"/>
  <c r="Y206" i="1"/>
  <c r="A202" i="16" s="1"/>
  <c r="Y207" i="1"/>
  <c r="A203" i="16" s="1"/>
  <c r="Y208" i="1"/>
  <c r="A204" i="16" s="1"/>
  <c r="Y209" i="1"/>
  <c r="A205" i="16" s="1"/>
  <c r="Y210" i="1"/>
  <c r="A206" i="16" s="1"/>
  <c r="Y211" i="1"/>
  <c r="A207" i="16" s="1"/>
  <c r="Y212" i="1"/>
  <c r="A208" i="16" s="1"/>
  <c r="Y213" i="1"/>
  <c r="A209" i="16" s="1"/>
  <c r="Y214" i="1"/>
  <c r="A210" i="16" s="1"/>
  <c r="Y215" i="1"/>
  <c r="A211" i="16" s="1"/>
  <c r="Y216" i="1"/>
  <c r="A212" i="16" s="1"/>
  <c r="Y217" i="1"/>
  <c r="A213" i="16" s="1"/>
  <c r="Y218" i="1"/>
  <c r="A214" i="16" s="1"/>
  <c r="Y219" i="1"/>
  <c r="A215" i="16" s="1"/>
  <c r="Y220" i="1"/>
  <c r="A216" i="16" s="1"/>
  <c r="Y221" i="1"/>
  <c r="A217" i="16" s="1"/>
  <c r="Y222" i="1"/>
  <c r="A218" i="16" s="1"/>
  <c r="Y223" i="1"/>
  <c r="A219" i="16" s="1"/>
  <c r="Y224" i="1"/>
  <c r="A220" i="16" s="1"/>
  <c r="Y225" i="1"/>
  <c r="A221" i="16" s="1"/>
  <c r="Y226" i="1"/>
  <c r="A222" i="16" s="1"/>
  <c r="Y227" i="1"/>
  <c r="A223" i="16" s="1"/>
  <c r="Y228" i="1"/>
  <c r="A224" i="16" s="1"/>
  <c r="Y229" i="1"/>
  <c r="A225" i="16" s="1"/>
  <c r="Y230" i="1"/>
  <c r="A226" i="16" s="1"/>
  <c r="Y231" i="1"/>
  <c r="A227" i="16" s="1"/>
  <c r="Y232" i="1"/>
  <c r="A228" i="16" s="1"/>
  <c r="Y233" i="1"/>
  <c r="A229" i="16" s="1"/>
  <c r="Y234" i="1"/>
  <c r="A230" i="16" s="1"/>
  <c r="Y235" i="1"/>
  <c r="A231" i="16" s="1"/>
  <c r="Y236" i="1"/>
  <c r="A232" i="16" s="1"/>
  <c r="Y237" i="1"/>
  <c r="A233" i="16" s="1"/>
  <c r="Y238" i="1"/>
  <c r="A234" i="16" s="1"/>
  <c r="Y239" i="1"/>
  <c r="A235" i="16" s="1"/>
  <c r="Y240" i="1"/>
  <c r="A236" i="16" s="1"/>
  <c r="Y241" i="1"/>
  <c r="A237" i="16" s="1"/>
  <c r="Y242" i="1"/>
  <c r="A238" i="16" s="1"/>
  <c r="Y243" i="1"/>
  <c r="A239" i="16" s="1"/>
  <c r="Y244" i="1"/>
  <c r="A240" i="16" s="1"/>
  <c r="Y245" i="1"/>
  <c r="A241" i="16" s="1"/>
  <c r="Y246" i="1"/>
  <c r="A242" i="16" s="1"/>
  <c r="Y247" i="1"/>
  <c r="A243" i="16" s="1"/>
  <c r="Y248" i="1"/>
  <c r="A244" i="16" s="1"/>
  <c r="Y249" i="1"/>
  <c r="A245" i="16" s="1"/>
  <c r="Y250" i="1"/>
  <c r="A246" i="16" s="1"/>
  <c r="Y251" i="1"/>
  <c r="A247" i="16" s="1"/>
  <c r="Y252" i="1"/>
  <c r="A248" i="16" s="1"/>
  <c r="Y253" i="1"/>
  <c r="A249" i="16" s="1"/>
  <c r="Y254" i="1"/>
  <c r="A250" i="16" s="1"/>
  <c r="Y255" i="1"/>
  <c r="A251" i="16" s="1"/>
  <c r="Y256" i="1"/>
  <c r="A252" i="16" s="1"/>
  <c r="Y257" i="1"/>
  <c r="A253" i="16" s="1"/>
  <c r="Y258" i="1"/>
  <c r="A254" i="16" s="1"/>
  <c r="Y259" i="1"/>
  <c r="A255" i="16" s="1"/>
  <c r="Y260" i="1"/>
  <c r="A256" i="16" s="1"/>
  <c r="Y261" i="1"/>
  <c r="A257" i="16" s="1"/>
  <c r="Y262" i="1"/>
  <c r="A258" i="16" s="1"/>
  <c r="Y263" i="1"/>
  <c r="A259" i="16" s="1"/>
  <c r="Y264" i="1"/>
  <c r="A260" i="16" s="1"/>
  <c r="Y265" i="1"/>
  <c r="A261" i="16" s="1"/>
  <c r="Y266" i="1"/>
  <c r="A262" i="16" s="1"/>
  <c r="Y267" i="1"/>
  <c r="A263" i="16" s="1"/>
  <c r="Y268" i="1"/>
  <c r="A264" i="16" s="1"/>
  <c r="Y269" i="1"/>
  <c r="A265" i="16" s="1"/>
  <c r="Y270" i="1"/>
  <c r="A266" i="16" s="1"/>
  <c r="Y271" i="1"/>
  <c r="A267" i="16" s="1"/>
  <c r="Y272" i="1"/>
  <c r="A268" i="16" s="1"/>
  <c r="Y273" i="1"/>
  <c r="A269" i="16" s="1"/>
  <c r="Y274" i="1"/>
  <c r="A270" i="16" s="1"/>
  <c r="Y275" i="1"/>
  <c r="A271" i="16" s="1"/>
  <c r="Y6" i="1"/>
  <c r="A2" i="16" s="1"/>
  <c r="Y7" i="1"/>
  <c r="A3" i="16" s="1"/>
  <c r="Y8" i="1"/>
  <c r="A4" i="16" s="1"/>
  <c r="Y9" i="1"/>
  <c r="A5" i="16" s="1"/>
  <c r="Y10" i="1"/>
  <c r="A6" i="16" s="1"/>
  <c r="Y11" i="1"/>
  <c r="A7" i="16" s="1"/>
  <c r="Y12" i="1"/>
  <c r="A8" i="16" s="1"/>
  <c r="Y13" i="1"/>
  <c r="A9" i="16" s="1"/>
  <c r="Y14" i="1"/>
  <c r="A10" i="16" s="1"/>
  <c r="Y15" i="1"/>
  <c r="A11" i="16" s="1"/>
  <c r="Y16" i="1"/>
  <c r="A12" i="16" s="1"/>
  <c r="Y17" i="1"/>
  <c r="A13" i="16" s="1"/>
  <c r="Y18" i="1"/>
  <c r="A14" i="16" s="1"/>
  <c r="Y19" i="1"/>
  <c r="A15" i="16" s="1"/>
  <c r="Y20" i="1"/>
  <c r="A16" i="16" s="1"/>
  <c r="Y21" i="1"/>
  <c r="A17" i="16" s="1"/>
  <c r="Y22" i="1"/>
  <c r="A18" i="16" s="1"/>
  <c r="Y23" i="1"/>
  <c r="A19" i="16" s="1"/>
  <c r="Y24" i="1"/>
  <c r="A20" i="16" s="1"/>
  <c r="Y25" i="1"/>
  <c r="A21" i="16" s="1"/>
  <c r="Y26" i="1"/>
  <c r="A22" i="16" s="1"/>
  <c r="Y27" i="1"/>
  <c r="A23" i="16" s="1"/>
  <c r="Y28" i="1"/>
  <c r="A24" i="16" s="1"/>
  <c r="Y29" i="1"/>
  <c r="A25" i="16" s="1"/>
  <c r="Y30" i="1"/>
  <c r="A26" i="16" s="1"/>
  <c r="Y31" i="1"/>
  <c r="A27" i="16" s="1"/>
  <c r="Y32" i="1"/>
  <c r="A28" i="16" s="1"/>
  <c r="Y33" i="1"/>
  <c r="A29" i="16" s="1"/>
  <c r="Y34" i="1"/>
  <c r="A30" i="16" s="1"/>
  <c r="Y35" i="1"/>
  <c r="A31" i="16" s="1"/>
  <c r="Y36" i="1"/>
  <c r="A32" i="16" s="1"/>
  <c r="Y37" i="1"/>
  <c r="A33" i="16" s="1"/>
  <c r="Y38" i="1"/>
  <c r="A34" i="16" s="1"/>
  <c r="Y39" i="1"/>
  <c r="A35" i="16" s="1"/>
  <c r="Y40" i="1"/>
  <c r="A36" i="16" s="1"/>
  <c r="Y41" i="1"/>
  <c r="A37" i="16" s="1"/>
  <c r="Y42" i="1"/>
  <c r="A38" i="16" s="1"/>
  <c r="Y43" i="1"/>
  <c r="A39" i="16" s="1"/>
  <c r="Y44" i="1"/>
  <c r="A40" i="16" s="1"/>
  <c r="Y45" i="1"/>
  <c r="A41" i="16" s="1"/>
  <c r="Y46" i="1"/>
  <c r="A42" i="16" s="1"/>
  <c r="Y47" i="1"/>
  <c r="A43" i="16" s="1"/>
  <c r="Y48" i="1"/>
  <c r="A44" i="16" s="1"/>
  <c r="Y49" i="1"/>
  <c r="A45" i="16" s="1"/>
  <c r="Y50" i="1"/>
  <c r="A46" i="16" s="1"/>
  <c r="Y51" i="1"/>
  <c r="A47" i="16" s="1"/>
  <c r="Y52" i="1"/>
  <c r="A48" i="16" s="1"/>
  <c r="Y53" i="1"/>
  <c r="A49" i="16" s="1"/>
  <c r="Y54" i="1"/>
  <c r="A50" i="16" s="1"/>
  <c r="Y55" i="1"/>
  <c r="A51" i="16" s="1"/>
  <c r="Y56" i="1"/>
  <c r="A52" i="16" s="1"/>
  <c r="Y57" i="1"/>
  <c r="A53" i="16" s="1"/>
  <c r="Y58" i="1"/>
  <c r="A54" i="16" s="1"/>
  <c r="Y59" i="1"/>
  <c r="A55" i="16" s="1"/>
  <c r="Y60" i="1"/>
  <c r="A56" i="16" s="1"/>
  <c r="Y61" i="1"/>
  <c r="A57" i="16" s="1"/>
  <c r="Y62" i="1"/>
  <c r="A58" i="16" s="1"/>
  <c r="Y63" i="1"/>
  <c r="A59" i="16" s="1"/>
  <c r="Y64" i="1"/>
  <c r="A60" i="16" s="1"/>
  <c r="Y65" i="1"/>
  <c r="A61" i="16" s="1"/>
  <c r="Y66" i="1"/>
  <c r="A62" i="16" s="1"/>
  <c r="Y67" i="1"/>
  <c r="A63" i="16" s="1"/>
  <c r="Y68" i="1"/>
  <c r="A64" i="16" s="1"/>
  <c r="Y69" i="1"/>
  <c r="A65" i="16" s="1"/>
  <c r="Y70" i="1"/>
  <c r="A66" i="16" s="1"/>
  <c r="Y71" i="1"/>
  <c r="A67" i="16" s="1"/>
  <c r="Y72" i="1"/>
  <c r="A68" i="16" s="1"/>
  <c r="Y73" i="1"/>
  <c r="A69" i="16" s="1"/>
  <c r="Y74" i="1"/>
  <c r="A70" i="16" s="1"/>
  <c r="Y75" i="1"/>
  <c r="A71" i="16" s="1"/>
  <c r="Y76" i="1"/>
  <c r="A72" i="16" s="1"/>
  <c r="Y77" i="1"/>
  <c r="A73" i="16" s="1"/>
  <c r="Y78" i="1"/>
  <c r="A74" i="16" s="1"/>
  <c r="Y79" i="1"/>
  <c r="A75" i="16" s="1"/>
  <c r="Y80" i="1"/>
  <c r="A76" i="16" s="1"/>
  <c r="Y81" i="1"/>
  <c r="A77" i="16" s="1"/>
  <c r="Y82" i="1"/>
  <c r="A78" i="16" s="1"/>
  <c r="Y83" i="1"/>
  <c r="A79" i="16" s="1"/>
  <c r="Y84" i="1"/>
  <c r="A80" i="16" s="1"/>
  <c r="Y85" i="1"/>
  <c r="A81" i="16" s="1"/>
  <c r="Y86" i="1"/>
  <c r="A82" i="16" s="1"/>
  <c r="Y87" i="1"/>
  <c r="A83" i="16" s="1"/>
  <c r="Y88" i="1"/>
  <c r="A84" i="16" s="1"/>
  <c r="Y89" i="1"/>
  <c r="A85" i="16" s="1"/>
  <c r="Y90" i="1"/>
  <c r="A86" i="16" s="1"/>
  <c r="Y91" i="1"/>
  <c r="A87" i="16" s="1"/>
  <c r="Y92" i="1"/>
  <c r="A88" i="16" s="1"/>
  <c r="Y93" i="1"/>
  <c r="A89" i="16" s="1"/>
  <c r="Y94" i="1"/>
  <c r="A90" i="16" s="1"/>
  <c r="Y95" i="1"/>
  <c r="A91" i="16" s="1"/>
  <c r="Y96" i="1"/>
  <c r="A92" i="16" s="1"/>
  <c r="Y97" i="1"/>
  <c r="A93" i="16" s="1"/>
  <c r="Y98" i="1"/>
  <c r="A94" i="16" s="1"/>
  <c r="Y99" i="1"/>
  <c r="A95" i="16" s="1"/>
  <c r="Y100" i="1"/>
  <c r="A96" i="16" s="1"/>
  <c r="Y101" i="1"/>
  <c r="A97" i="16" s="1"/>
  <c r="Y102" i="1"/>
  <c r="A98" i="16" s="1"/>
  <c r="Y103" i="1"/>
  <c r="A99" i="16" s="1"/>
  <c r="Y104" i="1"/>
  <c r="A100" i="16" s="1"/>
  <c r="Y105" i="1"/>
  <c r="A101" i="16" s="1"/>
  <c r="Y106" i="1"/>
  <c r="A102" i="16" s="1"/>
  <c r="Y107" i="1"/>
  <c r="A103" i="16" s="1"/>
  <c r="Y108" i="1"/>
  <c r="A104" i="16" s="1"/>
  <c r="Y109" i="1"/>
  <c r="A105" i="16" s="1"/>
  <c r="Y110" i="1"/>
  <c r="A106" i="16" s="1"/>
  <c r="Y111" i="1"/>
  <c r="A107" i="16" s="1"/>
  <c r="Y112" i="1"/>
  <c r="A108" i="16" s="1"/>
  <c r="Y113" i="1"/>
  <c r="A109" i="16" s="1"/>
  <c r="Y114" i="1"/>
  <c r="A110" i="16" s="1"/>
  <c r="Y115" i="1"/>
  <c r="A111" i="16" s="1"/>
  <c r="Y116" i="1"/>
  <c r="A112" i="16" s="1"/>
  <c r="Y117" i="1"/>
  <c r="A113" i="16" s="1"/>
  <c r="Y118" i="1"/>
  <c r="A114" i="16" s="1"/>
  <c r="Y119" i="1"/>
  <c r="A115" i="16" s="1"/>
  <c r="Y120" i="1"/>
  <c r="A116" i="16" s="1"/>
  <c r="Y121" i="1"/>
  <c r="A117" i="16" s="1"/>
  <c r="Y122" i="1"/>
  <c r="A118" i="16" s="1"/>
  <c r="Y123" i="1"/>
  <c r="A119" i="16" s="1"/>
  <c r="Y124" i="1"/>
  <c r="A120" i="16" s="1"/>
  <c r="Y125" i="1"/>
  <c r="A121" i="16" s="1"/>
  <c r="Y126" i="1"/>
  <c r="A122" i="16" s="1"/>
  <c r="Y127" i="1"/>
  <c r="A123" i="16" s="1"/>
  <c r="Y128" i="1"/>
  <c r="A124" i="16" s="1"/>
  <c r="Y129" i="1"/>
  <c r="A125" i="16" s="1"/>
  <c r="Y130" i="1"/>
  <c r="A126" i="16" s="1"/>
  <c r="Y131" i="1"/>
  <c r="A127" i="16" s="1"/>
  <c r="Y132" i="1"/>
  <c r="A128" i="16" s="1"/>
  <c r="Y133" i="1"/>
  <c r="A129" i="16" s="1"/>
  <c r="Y134" i="1"/>
  <c r="A130" i="16" s="1"/>
  <c r="Y135" i="1"/>
  <c r="A131" i="16" s="1"/>
  <c r="Y136" i="1"/>
  <c r="A132" i="16" s="1"/>
  <c r="Y137" i="1"/>
  <c r="A133" i="16" s="1"/>
  <c r="Y138" i="1"/>
  <c r="A134" i="16" s="1"/>
  <c r="Y139" i="1"/>
  <c r="A135" i="16" s="1"/>
  <c r="Y140" i="1"/>
  <c r="A136" i="16" s="1"/>
  <c r="Y141" i="1"/>
  <c r="A137" i="16" s="1"/>
  <c r="Y142" i="1"/>
  <c r="A138" i="16" s="1"/>
  <c r="Y143" i="1"/>
  <c r="A139" i="16" s="1"/>
  <c r="Y144" i="1"/>
  <c r="A140" i="16" s="1"/>
  <c r="Y145" i="1"/>
  <c r="A141" i="16" s="1"/>
  <c r="Y146" i="1"/>
  <c r="A142" i="16" s="1"/>
  <c r="Y147" i="1"/>
  <c r="A143" i="16" s="1"/>
  <c r="Y148" i="1"/>
  <c r="A144" i="16" s="1"/>
  <c r="Y149" i="1"/>
  <c r="A145" i="16" s="1"/>
  <c r="Y150" i="1"/>
  <c r="A146" i="16" s="1"/>
  <c r="Y151" i="1"/>
  <c r="A147" i="16" s="1"/>
  <c r="Y152" i="1"/>
  <c r="A148" i="16" s="1"/>
  <c r="Y153" i="1"/>
  <c r="A149" i="16" s="1"/>
  <c r="Y154" i="1"/>
  <c r="A150" i="16" s="1"/>
  <c r="Y155" i="1"/>
  <c r="A151" i="16" s="1"/>
  <c r="Y156" i="1"/>
  <c r="A152" i="16" s="1"/>
  <c r="Y157" i="1"/>
  <c r="A153" i="16" s="1"/>
  <c r="Y158" i="1"/>
  <c r="A154" i="16" s="1"/>
  <c r="Y159" i="1"/>
  <c r="A155" i="16" s="1"/>
  <c r="Y160" i="1"/>
  <c r="A156" i="16" s="1"/>
  <c r="Y161" i="1"/>
  <c r="A157" i="16" s="1"/>
  <c r="Y162" i="1"/>
  <c r="A158" i="16" s="1"/>
  <c r="Y163" i="1"/>
  <c r="A159" i="16" s="1"/>
  <c r="Y164" i="1"/>
  <c r="A160" i="16" s="1"/>
  <c r="Y165" i="1"/>
  <c r="A161" i="16" s="1"/>
  <c r="Y5" i="1"/>
  <c r="A1" i="16" s="1"/>
  <c r="A4" i="8" l="1"/>
  <c r="A4" i="7"/>
  <c r="A4" i="5"/>
  <c r="A12" i="8"/>
  <c r="A12" i="5"/>
  <c r="A24" i="8"/>
  <c r="A24" i="7"/>
  <c r="A32" i="8"/>
  <c r="A32" i="7"/>
  <c r="A40" i="8"/>
  <c r="A40" i="7"/>
  <c r="A48" i="8"/>
  <c r="A48" i="7"/>
  <c r="A56" i="8"/>
  <c r="A56" i="7"/>
  <c r="A64" i="8"/>
  <c r="A64" i="7"/>
  <c r="A68" i="8"/>
  <c r="A68" i="7"/>
  <c r="A68" i="5"/>
  <c r="A76" i="8"/>
  <c r="A76" i="5"/>
  <c r="A84" i="8"/>
  <c r="A84" i="7"/>
  <c r="A84" i="5"/>
  <c r="A92" i="8"/>
  <c r="A92" i="7"/>
  <c r="A92" i="5"/>
  <c r="A96" i="8"/>
  <c r="A96" i="7"/>
  <c r="A104" i="8"/>
  <c r="A104" i="7"/>
  <c r="A112" i="8"/>
  <c r="A112" i="7"/>
  <c r="A116" i="8"/>
  <c r="A116" i="7"/>
  <c r="A116" i="5"/>
  <c r="A124" i="8"/>
  <c r="A124" i="7"/>
  <c r="A124" i="5"/>
  <c r="A132" i="8"/>
  <c r="A132" i="7"/>
  <c r="A132" i="5"/>
  <c r="A152" i="7"/>
  <c r="A152" i="8"/>
  <c r="A156" i="8"/>
  <c r="A156" i="7"/>
  <c r="A156" i="5"/>
  <c r="A164" i="8"/>
  <c r="A164" i="7"/>
  <c r="A164" i="5"/>
  <c r="A184" i="7"/>
  <c r="A184" i="8"/>
  <c r="A188" i="8"/>
  <c r="A188" i="7"/>
  <c r="A188" i="5"/>
  <c r="A244" i="8"/>
  <c r="A244" i="7"/>
  <c r="A244" i="5"/>
  <c r="A252" i="8"/>
  <c r="A252" i="7"/>
  <c r="A252" i="5"/>
  <c r="A256" i="5"/>
  <c r="A256" i="7"/>
  <c r="A264" i="7"/>
  <c r="A264" i="5"/>
  <c r="A264" i="8"/>
  <c r="A268" i="5"/>
  <c r="A268" i="8"/>
  <c r="A280" i="7"/>
  <c r="A280" i="8"/>
  <c r="A288" i="5"/>
  <c r="A288" i="7"/>
  <c r="A296" i="7"/>
  <c r="A296" i="5"/>
  <c r="A296" i="8"/>
  <c r="A300" i="8"/>
  <c r="A300" i="5"/>
  <c r="A308" i="8"/>
  <c r="A308" i="7"/>
  <c r="A308" i="5"/>
  <c r="A312" i="7"/>
  <c r="A312" i="5"/>
  <c r="A312" i="8"/>
  <c r="A316" i="8"/>
  <c r="A316" i="5"/>
  <c r="A316" i="7"/>
  <c r="A324" i="8"/>
  <c r="A324" i="7"/>
  <c r="A324" i="5"/>
  <c r="A332" i="5"/>
  <c r="A332" i="8"/>
  <c r="A340" i="8"/>
  <c r="A340" i="7"/>
  <c r="A340" i="5"/>
  <c r="A344" i="7"/>
  <c r="A344" i="8"/>
  <c r="BV7" i="13"/>
  <c r="BV6" i="13"/>
  <c r="BU6" i="13"/>
  <c r="BV56" i="13"/>
  <c r="BU7" i="13"/>
  <c r="BU8" i="13"/>
  <c r="BV9" i="13"/>
  <c r="BU10" i="13"/>
  <c r="BV11" i="13"/>
  <c r="BU12" i="13"/>
  <c r="BV13" i="13"/>
  <c r="BU14" i="13"/>
  <c r="BV15" i="13"/>
  <c r="BU16" i="13"/>
  <c r="BV17" i="13"/>
  <c r="BU18" i="13"/>
  <c r="BV19" i="13"/>
  <c r="BU20" i="13"/>
  <c r="BV21" i="13"/>
  <c r="BU22" i="13"/>
  <c r="BV23" i="13"/>
  <c r="BU24" i="13"/>
  <c r="BV25" i="13"/>
  <c r="BU26" i="13"/>
  <c r="BV27" i="13"/>
  <c r="BU28" i="13"/>
  <c r="BV29" i="13"/>
  <c r="BU30" i="13"/>
  <c r="BV31" i="13"/>
  <c r="BU32" i="13"/>
  <c r="BV33" i="13"/>
  <c r="BU34" i="13"/>
  <c r="BV35" i="13"/>
  <c r="BU36" i="13"/>
  <c r="BV37" i="13"/>
  <c r="BU38" i="13"/>
  <c r="BV39" i="13"/>
  <c r="BU40" i="13"/>
  <c r="BV41" i="13"/>
  <c r="BU42" i="13"/>
  <c r="BV43" i="13"/>
  <c r="BU44" i="13"/>
  <c r="BV45" i="13"/>
  <c r="BU46" i="13"/>
  <c r="BV47" i="13"/>
  <c r="BU48" i="13"/>
  <c r="BV49" i="13"/>
  <c r="BU50" i="13"/>
  <c r="BV51" i="13"/>
  <c r="BU52" i="13"/>
  <c r="BV53" i="13"/>
  <c r="BU54" i="13"/>
  <c r="BV55" i="13"/>
  <c r="BU56" i="13"/>
  <c r="BV10" i="13"/>
  <c r="BU11" i="13"/>
  <c r="BV14" i="13"/>
  <c r="BU15" i="13"/>
  <c r="BV18" i="13"/>
  <c r="BU19" i="13"/>
  <c r="BV22" i="13"/>
  <c r="BU23" i="13"/>
  <c r="BV26" i="13"/>
  <c r="BU27" i="13"/>
  <c r="BV30" i="13"/>
  <c r="BU31" i="13"/>
  <c r="BV34" i="13"/>
  <c r="BU35" i="13"/>
  <c r="BV38" i="13"/>
  <c r="BU39" i="13"/>
  <c r="BV42" i="13"/>
  <c r="BU43" i="13"/>
  <c r="BV46" i="13"/>
  <c r="BU47" i="13"/>
  <c r="BV50" i="13"/>
  <c r="BU51" i="13"/>
  <c r="BV54" i="13"/>
  <c r="BU55" i="13"/>
  <c r="BU13" i="13"/>
  <c r="BV16" i="13"/>
  <c r="BU29" i="13"/>
  <c r="BV32" i="13"/>
  <c r="BU45" i="13"/>
  <c r="BV48" i="13"/>
  <c r="BU17" i="13"/>
  <c r="BV20" i="13"/>
  <c r="BU33" i="13"/>
  <c r="BV36" i="13"/>
  <c r="BU49" i="13"/>
  <c r="BV52" i="13"/>
  <c r="BU9" i="13"/>
  <c r="BV28" i="13"/>
  <c r="BU41" i="13"/>
  <c r="BV24" i="13"/>
  <c r="BU37" i="13"/>
  <c r="BV12" i="13"/>
  <c r="BU25" i="13"/>
  <c r="BV40" i="13"/>
  <c r="BU53" i="13"/>
  <c r="BV44" i="13"/>
  <c r="A208" i="5"/>
  <c r="A176" i="5"/>
  <c r="A144" i="5"/>
  <c r="A128" i="5"/>
  <c r="A96" i="5"/>
  <c r="A64" i="5"/>
  <c r="A176" i="8"/>
  <c r="AN27" i="13"/>
  <c r="J23" i="15"/>
  <c r="AO27" i="13"/>
  <c r="A41" i="5"/>
  <c r="A41" i="7"/>
  <c r="A41" i="8"/>
  <c r="A89" i="5"/>
  <c r="A89" i="7"/>
  <c r="A89" i="8"/>
  <c r="A133" i="8"/>
  <c r="A133" i="5"/>
  <c r="A133" i="7"/>
  <c r="A169" i="8"/>
  <c r="A169" i="5"/>
  <c r="A169" i="7"/>
  <c r="A205" i="8"/>
  <c r="A205" i="7"/>
  <c r="A205" i="5"/>
  <c r="A241" i="8"/>
  <c r="A241" i="5"/>
  <c r="A241" i="7"/>
  <c r="A277" i="8"/>
  <c r="A277" i="5"/>
  <c r="A277" i="7"/>
  <c r="A317" i="8"/>
  <c r="A317" i="7"/>
  <c r="BX7" i="13"/>
  <c r="BW56" i="13"/>
  <c r="BW6" i="13"/>
  <c r="BW7" i="13"/>
  <c r="BX8" i="13"/>
  <c r="BX9" i="13"/>
  <c r="BX10" i="13"/>
  <c r="BX11" i="13"/>
  <c r="BX12" i="13"/>
  <c r="BX13" i="13"/>
  <c r="BX14" i="13"/>
  <c r="BX15" i="13"/>
  <c r="BX16" i="13"/>
  <c r="BX17" i="13"/>
  <c r="BX18" i="13"/>
  <c r="BX19" i="13"/>
  <c r="BX20" i="13"/>
  <c r="BX21" i="13"/>
  <c r="BX22" i="13"/>
  <c r="BX23" i="13"/>
  <c r="BX24" i="13"/>
  <c r="BX25" i="13"/>
  <c r="BX26" i="13"/>
  <c r="BX27" i="13"/>
  <c r="BX28" i="13"/>
  <c r="BX29" i="13"/>
  <c r="BX30" i="13"/>
  <c r="BX31" i="13"/>
  <c r="BX32" i="13"/>
  <c r="BX33" i="13"/>
  <c r="BX34" i="13"/>
  <c r="BX35" i="13"/>
  <c r="BX36" i="13"/>
  <c r="BX37" i="13"/>
  <c r="BX38" i="13"/>
  <c r="BX39" i="13"/>
  <c r="BX40" i="13"/>
  <c r="BX41" i="13"/>
  <c r="BX42" i="13"/>
  <c r="BX43" i="13"/>
  <c r="BX44" i="13"/>
  <c r="BX45" i="13"/>
  <c r="BX46" i="13"/>
  <c r="BX47" i="13"/>
  <c r="BX48" i="13"/>
  <c r="BX49" i="13"/>
  <c r="BX50" i="13"/>
  <c r="BX51" i="13"/>
  <c r="BX52" i="13"/>
  <c r="BX53" i="13"/>
  <c r="BX54" i="13"/>
  <c r="BX55" i="13"/>
  <c r="BX56" i="13"/>
  <c r="BW8" i="13"/>
  <c r="BW10" i="13"/>
  <c r="BW12" i="13"/>
  <c r="BW14" i="13"/>
  <c r="BW16" i="13"/>
  <c r="BW18" i="13"/>
  <c r="BW20" i="13"/>
  <c r="BW22" i="13"/>
  <c r="BW24" i="13"/>
  <c r="BW26" i="13"/>
  <c r="BW28" i="13"/>
  <c r="BW30" i="13"/>
  <c r="BW32" i="13"/>
  <c r="BW34" i="13"/>
  <c r="BW36" i="13"/>
  <c r="BW38" i="13"/>
  <c r="BW40" i="13"/>
  <c r="BW42" i="13"/>
  <c r="BW44" i="13"/>
  <c r="BW46" i="13"/>
  <c r="BW48" i="13"/>
  <c r="BW50" i="13"/>
  <c r="BW52" i="13"/>
  <c r="BW54" i="13"/>
  <c r="BW9" i="13"/>
  <c r="BW13" i="13"/>
  <c r="BW17" i="13"/>
  <c r="BW21" i="13"/>
  <c r="BW25" i="13"/>
  <c r="BW29" i="13"/>
  <c r="BW33" i="13"/>
  <c r="BW37" i="13"/>
  <c r="BW41" i="13"/>
  <c r="BW45" i="13"/>
  <c r="BW49" i="13"/>
  <c r="BW53" i="13"/>
  <c r="BX6" i="13"/>
  <c r="BW19" i="13"/>
  <c r="BW35" i="13"/>
  <c r="BW51" i="13"/>
  <c r="BW23" i="13"/>
  <c r="BW39" i="13"/>
  <c r="BW55" i="13"/>
  <c r="BW15" i="13"/>
  <c r="BW47" i="13"/>
  <c r="BW11" i="13"/>
  <c r="BW43" i="13"/>
  <c r="BW27" i="13"/>
  <c r="BW31" i="13"/>
  <c r="A280" i="5"/>
  <c r="A317" i="5"/>
  <c r="A343" i="5"/>
  <c r="A268" i="7"/>
  <c r="A183" i="7"/>
  <c r="A55" i="7"/>
  <c r="A12" i="7"/>
  <c r="A288" i="8"/>
  <c r="A224" i="8"/>
  <c r="A160" i="8"/>
  <c r="AP55" i="13"/>
  <c r="BI55" i="13" s="1"/>
  <c r="AQ55" i="13"/>
  <c r="H55" i="13"/>
  <c r="J55" i="13" s="1"/>
  <c r="M55" i="13"/>
  <c r="B51" i="15"/>
  <c r="BU21" i="13"/>
  <c r="A1" i="7"/>
  <c r="A1" i="8"/>
  <c r="A5" i="8"/>
  <c r="A5" i="5"/>
  <c r="A5" i="7"/>
  <c r="A13" i="8"/>
  <c r="A13" i="7"/>
  <c r="A13" i="5"/>
  <c r="A21" i="8"/>
  <c r="A21" i="5"/>
  <c r="A21" i="7"/>
  <c r="A29" i="8"/>
  <c r="A29" i="7"/>
  <c r="A29" i="5"/>
  <c r="A37" i="8"/>
  <c r="A37" i="5"/>
  <c r="A37" i="7"/>
  <c r="A49" i="5"/>
  <c r="A49" i="7"/>
  <c r="A49" i="8"/>
  <c r="A53" i="8"/>
  <c r="A53" i="5"/>
  <c r="A53" i="7"/>
  <c r="A61" i="8"/>
  <c r="A61" i="7"/>
  <c r="A61" i="5"/>
  <c r="A69" i="8"/>
  <c r="A69" i="5"/>
  <c r="A69" i="7"/>
  <c r="A77" i="8"/>
  <c r="A77" i="7"/>
  <c r="A77" i="5"/>
  <c r="A85" i="8"/>
  <c r="A85" i="5"/>
  <c r="A85" i="7"/>
  <c r="A97" i="5"/>
  <c r="A97" i="8"/>
  <c r="A101" i="8"/>
  <c r="A101" i="5"/>
  <c r="A101" i="7"/>
  <c r="A109" i="8"/>
  <c r="A109" i="7"/>
  <c r="A109" i="5"/>
  <c r="A117" i="8"/>
  <c r="A117" i="5"/>
  <c r="A117" i="7"/>
  <c r="A125" i="8"/>
  <c r="A125" i="7"/>
  <c r="A125" i="5"/>
  <c r="A137" i="8"/>
  <c r="A137" i="5"/>
  <c r="A137" i="7"/>
  <c r="A145" i="8"/>
  <c r="A145" i="5"/>
  <c r="A145" i="7"/>
  <c r="A157" i="8"/>
  <c r="A157" i="7"/>
  <c r="A157" i="5"/>
  <c r="A161" i="8"/>
  <c r="A161" i="5"/>
  <c r="A173" i="8"/>
  <c r="A173" i="7"/>
  <c r="A173" i="5"/>
  <c r="A181" i="8"/>
  <c r="A181" i="5"/>
  <c r="A181" i="7"/>
  <c r="A189" i="8"/>
  <c r="A189" i="7"/>
  <c r="A189" i="5"/>
  <c r="A197" i="8"/>
  <c r="A197" i="5"/>
  <c r="A197" i="7"/>
  <c r="A209" i="8"/>
  <c r="A209" i="5"/>
  <c r="A209" i="7"/>
  <c r="A217" i="8"/>
  <c r="A217" i="5"/>
  <c r="A217" i="7"/>
  <c r="A225" i="8"/>
  <c r="A225" i="5"/>
  <c r="A233" i="8"/>
  <c r="A233" i="5"/>
  <c r="A233" i="7"/>
  <c r="A245" i="8"/>
  <c r="A245" i="5"/>
  <c r="A245" i="7"/>
  <c r="A253" i="8"/>
  <c r="A253" i="7"/>
  <c r="A253" i="5"/>
  <c r="A261" i="8"/>
  <c r="A261" i="5"/>
  <c r="A261" i="7"/>
  <c r="A269" i="8"/>
  <c r="A269" i="7"/>
  <c r="A269" i="5"/>
  <c r="A281" i="8"/>
  <c r="A281" i="7"/>
  <c r="A289" i="8"/>
  <c r="A289" i="5"/>
  <c r="A297" i="8"/>
  <c r="A297" i="7"/>
  <c r="A297" i="5"/>
  <c r="A305" i="8"/>
  <c r="A305" i="5"/>
  <c r="A305" i="7"/>
  <c r="A313" i="8"/>
  <c r="A313" i="7"/>
  <c r="A313" i="5"/>
  <c r="A325" i="8"/>
  <c r="A325" i="7"/>
  <c r="A325" i="5"/>
  <c r="A333" i="8"/>
  <c r="A333" i="7"/>
  <c r="A333" i="5"/>
  <c r="A341" i="8"/>
  <c r="A341" i="5"/>
  <c r="A341" i="7"/>
  <c r="A349" i="8"/>
  <c r="A349" i="7"/>
  <c r="A349" i="5"/>
  <c r="A2" i="7"/>
  <c r="A2" i="5"/>
  <c r="A6" i="7"/>
  <c r="A6" i="8"/>
  <c r="A6" i="5"/>
  <c r="A10" i="7"/>
  <c r="A10" i="5"/>
  <c r="A10" i="8"/>
  <c r="A14" i="7"/>
  <c r="A14" i="8"/>
  <c r="A14" i="5"/>
  <c r="A18" i="7"/>
  <c r="A18" i="5"/>
  <c r="A22" i="7"/>
  <c r="A22" i="8"/>
  <c r="A22" i="5"/>
  <c r="A26" i="7"/>
  <c r="A26" i="5"/>
  <c r="A26" i="8"/>
  <c r="A30" i="7"/>
  <c r="A30" i="8"/>
  <c r="A30" i="5"/>
  <c r="A34" i="7"/>
  <c r="A34" i="5"/>
  <c r="A38" i="7"/>
  <c r="A38" i="8"/>
  <c r="A38" i="5"/>
  <c r="A42" i="7"/>
  <c r="A42" i="5"/>
  <c r="A42" i="8"/>
  <c r="A46" i="7"/>
  <c r="A46" i="8"/>
  <c r="A46" i="5"/>
  <c r="A50" i="7"/>
  <c r="A50" i="5"/>
  <c r="A54" i="7"/>
  <c r="A54" i="8"/>
  <c r="A54" i="5"/>
  <c r="A58" i="7"/>
  <c r="A58" i="5"/>
  <c r="A58" i="8"/>
  <c r="A62" i="7"/>
  <c r="A62" i="8"/>
  <c r="A62" i="5"/>
  <c r="A66" i="7"/>
  <c r="A66" i="5"/>
  <c r="A70" i="7"/>
  <c r="A70" i="8"/>
  <c r="A70" i="5"/>
  <c r="A74" i="7"/>
  <c r="A74" i="5"/>
  <c r="A74" i="8"/>
  <c r="A78" i="7"/>
  <c r="A78" i="8"/>
  <c r="A78" i="5"/>
  <c r="A82" i="7"/>
  <c r="A82" i="5"/>
  <c r="A86" i="7"/>
  <c r="A86" i="8"/>
  <c r="A86" i="5"/>
  <c r="A90" i="7"/>
  <c r="A90" i="5"/>
  <c r="A90" i="8"/>
  <c r="A94" i="7"/>
  <c r="A94" i="8"/>
  <c r="A94" i="5"/>
  <c r="A98" i="7"/>
  <c r="A98" i="5"/>
  <c r="A102" i="7"/>
  <c r="A102" i="8"/>
  <c r="A102" i="5"/>
  <c r="A106" i="7"/>
  <c r="A106" i="5"/>
  <c r="A106" i="8"/>
  <c r="A110" i="7"/>
  <c r="A110" i="8"/>
  <c r="A110" i="5"/>
  <c r="A114" i="7"/>
  <c r="A114" i="5"/>
  <c r="A118" i="7"/>
  <c r="A118" i="8"/>
  <c r="A118" i="5"/>
  <c r="A122" i="7"/>
  <c r="A122" i="8"/>
  <c r="A122" i="5"/>
  <c r="A126" i="7"/>
  <c r="A126" i="8"/>
  <c r="A126" i="5"/>
  <c r="A130" i="7"/>
  <c r="A130" i="8"/>
  <c r="A130" i="5"/>
  <c r="A134" i="7"/>
  <c r="A134" i="8"/>
  <c r="A134" i="5"/>
  <c r="A138" i="7"/>
  <c r="A138" i="8"/>
  <c r="A138" i="5"/>
  <c r="A142" i="7"/>
  <c r="A142" i="8"/>
  <c r="A142" i="5"/>
  <c r="A146" i="7"/>
  <c r="A146" i="8"/>
  <c r="A146" i="5"/>
  <c r="A150" i="7"/>
  <c r="A150" i="8"/>
  <c r="A150" i="5"/>
  <c r="A154" i="7"/>
  <c r="A154" i="8"/>
  <c r="A154" i="5"/>
  <c r="A158" i="7"/>
  <c r="A158" i="8"/>
  <c r="A158" i="5"/>
  <c r="A162" i="7"/>
  <c r="A162" i="8"/>
  <c r="A162" i="5"/>
  <c r="A166" i="7"/>
  <c r="A166" i="8"/>
  <c r="A166" i="5"/>
  <c r="A170" i="7"/>
  <c r="A170" i="8"/>
  <c r="A170" i="5"/>
  <c r="A174" i="7"/>
  <c r="A174" i="8"/>
  <c r="A174" i="5"/>
  <c r="A178" i="7"/>
  <c r="A178" i="8"/>
  <c r="A178" i="5"/>
  <c r="A182" i="7"/>
  <c r="A182" i="8"/>
  <c r="A182" i="5"/>
  <c r="A186" i="7"/>
  <c r="A186" i="8"/>
  <c r="A186" i="5"/>
  <c r="A190" i="7"/>
  <c r="A190" i="8"/>
  <c r="A190" i="5"/>
  <c r="A194" i="7"/>
  <c r="A194" i="8"/>
  <c r="A194" i="5"/>
  <c r="A198" i="7"/>
  <c r="A198" i="8"/>
  <c r="A198" i="5"/>
  <c r="A202" i="7"/>
  <c r="A202" i="8"/>
  <c r="A202" i="5"/>
  <c r="A206" i="7"/>
  <c r="A206" i="8"/>
  <c r="A206" i="5"/>
  <c r="A210" i="7"/>
  <c r="A210" i="8"/>
  <c r="A210" i="5"/>
  <c r="A214" i="7"/>
  <c r="A214" i="8"/>
  <c r="A214" i="5"/>
  <c r="A218" i="7"/>
  <c r="A218" i="8"/>
  <c r="A218" i="5"/>
  <c r="A222" i="7"/>
  <c r="A222" i="8"/>
  <c r="A222" i="5"/>
  <c r="A226" i="7"/>
  <c r="A226" i="8"/>
  <c r="A226" i="5"/>
  <c r="A230" i="7"/>
  <c r="A230" i="8"/>
  <c r="A230" i="5"/>
  <c r="A234" i="7"/>
  <c r="A234" i="8"/>
  <c r="A234" i="5"/>
  <c r="A238" i="7"/>
  <c r="A238" i="8"/>
  <c r="A238" i="5"/>
  <c r="A242" i="7"/>
  <c r="A242" i="8"/>
  <c r="A242" i="5"/>
  <c r="A246" i="7"/>
  <c r="A246" i="8"/>
  <c r="A246" i="5"/>
  <c r="A250" i="7"/>
  <c r="A250" i="8"/>
  <c r="A250" i="5"/>
  <c r="A254" i="7"/>
  <c r="A254" i="8"/>
  <c r="A254" i="5"/>
  <c r="A258" i="7"/>
  <c r="A258" i="8"/>
  <c r="A262" i="7"/>
  <c r="A262" i="8"/>
  <c r="A262" i="5"/>
  <c r="A266" i="7"/>
  <c r="A266" i="8"/>
  <c r="A270" i="7"/>
  <c r="A270" i="8"/>
  <c r="A270" i="5"/>
  <c r="A274" i="7"/>
  <c r="A274" i="8"/>
  <c r="A274" i="5"/>
  <c r="A278" i="7"/>
  <c r="A278" i="8"/>
  <c r="A278" i="5"/>
  <c r="A282" i="7"/>
  <c r="A282" i="8"/>
  <c r="A282" i="5"/>
  <c r="A286" i="7"/>
  <c r="A286" i="8"/>
  <c r="A290" i="7"/>
  <c r="A290" i="8"/>
  <c r="A290" i="5"/>
  <c r="A294" i="7"/>
  <c r="A294" i="8"/>
  <c r="A298" i="7"/>
  <c r="A298" i="8"/>
  <c r="A298" i="5"/>
  <c r="A302" i="7"/>
  <c r="A302" i="8"/>
  <c r="A306" i="7"/>
  <c r="A306" i="8"/>
  <c r="A306" i="5"/>
  <c r="A310" i="7"/>
  <c r="A310" i="8"/>
  <c r="A314" i="7"/>
  <c r="A314" i="8"/>
  <c r="A314" i="5"/>
  <c r="A318" i="7"/>
  <c r="A318" i="8"/>
  <c r="A318" i="5"/>
  <c r="A322" i="7"/>
  <c r="A322" i="8"/>
  <c r="A322" i="5"/>
  <c r="A326" i="7"/>
  <c r="A326" i="8"/>
  <c r="A326" i="5"/>
  <c r="A330" i="7"/>
  <c r="A330" i="8"/>
  <c r="A330" i="5"/>
  <c r="A334" i="7"/>
  <c r="A334" i="8"/>
  <c r="A338" i="7"/>
  <c r="A338" i="8"/>
  <c r="A338" i="5"/>
  <c r="A342" i="7"/>
  <c r="A342" i="8"/>
  <c r="A342" i="5"/>
  <c r="A346" i="7"/>
  <c r="A346" i="8"/>
  <c r="A346" i="5"/>
  <c r="A350" i="7"/>
  <c r="A350" i="8"/>
  <c r="BY7" i="13"/>
  <c r="BY8" i="13"/>
  <c r="BY9" i="13"/>
  <c r="BY10" i="13"/>
  <c r="BY11" i="13"/>
  <c r="BY12" i="13"/>
  <c r="BY13" i="13"/>
  <c r="BY14" i="13"/>
  <c r="BY15" i="13"/>
  <c r="BY16" i="13"/>
  <c r="BY17" i="13"/>
  <c r="BY18" i="13"/>
  <c r="BY19" i="13"/>
  <c r="BY20" i="13"/>
  <c r="BY21" i="13"/>
  <c r="BY22" i="13"/>
  <c r="BY23" i="13"/>
  <c r="BY24" i="13"/>
  <c r="BY25" i="13"/>
  <c r="BY26" i="13"/>
  <c r="BY27" i="13"/>
  <c r="BY28" i="13"/>
  <c r="BY29" i="13"/>
  <c r="BY30" i="13"/>
  <c r="BY31" i="13"/>
  <c r="BY32" i="13"/>
  <c r="BY33" i="13"/>
  <c r="BY34" i="13"/>
  <c r="BY35" i="13"/>
  <c r="BY36" i="13"/>
  <c r="BY37" i="13"/>
  <c r="BY38" i="13"/>
  <c r="BY39" i="13"/>
  <c r="BY40" i="13"/>
  <c r="BY41" i="13"/>
  <c r="BY42" i="13"/>
  <c r="BY43" i="13"/>
  <c r="BY44" i="13"/>
  <c r="BY45" i="13"/>
  <c r="BY46" i="13"/>
  <c r="BY47" i="13"/>
  <c r="BY48" i="13"/>
  <c r="BY49" i="13"/>
  <c r="BY50" i="13"/>
  <c r="BY51" i="13"/>
  <c r="BY52" i="13"/>
  <c r="BY53" i="13"/>
  <c r="BY54" i="13"/>
  <c r="BY55" i="13"/>
  <c r="BY6" i="13"/>
  <c r="BZ56" i="13"/>
  <c r="BZ7" i="13"/>
  <c r="BZ9" i="13"/>
  <c r="BZ11" i="13"/>
  <c r="BZ13" i="13"/>
  <c r="BZ15" i="13"/>
  <c r="BZ17" i="13"/>
  <c r="BZ19" i="13"/>
  <c r="BZ21" i="13"/>
  <c r="BZ23" i="13"/>
  <c r="BZ25" i="13"/>
  <c r="BZ27" i="13"/>
  <c r="BZ29" i="13"/>
  <c r="BZ31" i="13"/>
  <c r="BZ33" i="13"/>
  <c r="BZ35" i="13"/>
  <c r="BZ37" i="13"/>
  <c r="BZ39" i="13"/>
  <c r="BZ41" i="13"/>
  <c r="BZ43" i="13"/>
  <c r="BZ45" i="13"/>
  <c r="BZ47" i="13"/>
  <c r="BZ49" i="13"/>
  <c r="BZ51" i="13"/>
  <c r="BZ53" i="13"/>
  <c r="BZ55" i="13"/>
  <c r="BY56" i="13"/>
  <c r="BZ6" i="13"/>
  <c r="BZ10" i="13"/>
  <c r="BZ14" i="13"/>
  <c r="BZ18" i="13"/>
  <c r="BZ22" i="13"/>
  <c r="BZ26" i="13"/>
  <c r="BZ30" i="13"/>
  <c r="BZ34" i="13"/>
  <c r="BZ38" i="13"/>
  <c r="BZ42" i="13"/>
  <c r="BZ46" i="13"/>
  <c r="BZ50" i="13"/>
  <c r="BZ54" i="13"/>
  <c r="BZ8" i="13"/>
  <c r="BZ12" i="13"/>
  <c r="BZ16" i="13"/>
  <c r="BZ20" i="13"/>
  <c r="BZ24" i="13"/>
  <c r="BZ28" i="13"/>
  <c r="BZ32" i="13"/>
  <c r="BZ36" i="13"/>
  <c r="BZ40" i="13"/>
  <c r="BZ44" i="13"/>
  <c r="BZ48" i="13"/>
  <c r="BZ52" i="13"/>
  <c r="A184" i="5"/>
  <c r="A152" i="5"/>
  <c r="A104" i="5"/>
  <c r="A56" i="5"/>
  <c r="A40" i="5"/>
  <c r="A24" i="5"/>
  <c r="A294" i="5"/>
  <c r="A310" i="5"/>
  <c r="A343" i="7"/>
  <c r="A300" i="7"/>
  <c r="A215" i="7"/>
  <c r="A87" i="7"/>
  <c r="A114" i="8"/>
  <c r="A50" i="8"/>
  <c r="A272" i="8"/>
  <c r="A208" i="8"/>
  <c r="A144" i="8"/>
  <c r="AP39" i="13"/>
  <c r="AV39" i="13"/>
  <c r="AQ39" i="13"/>
  <c r="BJ39" i="13" s="1"/>
  <c r="H39" i="13"/>
  <c r="J39" i="13" s="1"/>
  <c r="M39" i="13"/>
  <c r="B35" i="15"/>
  <c r="I34" i="15"/>
  <c r="AM38" i="13"/>
  <c r="AL38" i="13"/>
  <c r="AY38" i="13"/>
  <c r="BV8" i="13"/>
  <c r="A8" i="8"/>
  <c r="A8" i="7"/>
  <c r="A16" i="8"/>
  <c r="A16" i="7"/>
  <c r="A20" i="8"/>
  <c r="A20" i="7"/>
  <c r="A20" i="5"/>
  <c r="A28" i="8"/>
  <c r="A28" i="7"/>
  <c r="A28" i="5"/>
  <c r="A36" i="8"/>
  <c r="A36" i="7"/>
  <c r="A36" i="5"/>
  <c r="A44" i="8"/>
  <c r="A44" i="5"/>
  <c r="A52" i="8"/>
  <c r="A52" i="7"/>
  <c r="A52" i="5"/>
  <c r="A60" i="8"/>
  <c r="A60" i="7"/>
  <c r="A60" i="5"/>
  <c r="A72" i="8"/>
  <c r="A72" i="7"/>
  <c r="A80" i="8"/>
  <c r="A80" i="7"/>
  <c r="A88" i="8"/>
  <c r="A88" i="7"/>
  <c r="A100" i="8"/>
  <c r="A100" i="7"/>
  <c r="A100" i="5"/>
  <c r="A108" i="8"/>
  <c r="A108" i="5"/>
  <c r="A120" i="7"/>
  <c r="A120" i="8"/>
  <c r="A136" i="7"/>
  <c r="A136" i="8"/>
  <c r="A140" i="8"/>
  <c r="A140" i="5"/>
  <c r="A148" i="8"/>
  <c r="A148" i="7"/>
  <c r="A148" i="5"/>
  <c r="A168" i="7"/>
  <c r="A168" i="8"/>
  <c r="A172" i="8"/>
  <c r="A172" i="5"/>
  <c r="A180" i="8"/>
  <c r="A180" i="7"/>
  <c r="A180" i="5"/>
  <c r="A196" i="8"/>
  <c r="A196" i="7"/>
  <c r="A196" i="5"/>
  <c r="A200" i="7"/>
  <c r="A200" i="8"/>
  <c r="A204" i="8"/>
  <c r="A204" i="5"/>
  <c r="A212" i="8"/>
  <c r="A212" i="7"/>
  <c r="A212" i="5"/>
  <c r="A216" i="7"/>
  <c r="A216" i="8"/>
  <c r="A220" i="8"/>
  <c r="A220" i="7"/>
  <c r="A220" i="5"/>
  <c r="A228" i="8"/>
  <c r="A228" i="7"/>
  <c r="A228" i="5"/>
  <c r="A232" i="7"/>
  <c r="A232" i="8"/>
  <c r="A236" i="8"/>
  <c r="A236" i="5"/>
  <c r="A248" i="7"/>
  <c r="A248" i="8"/>
  <c r="A260" i="5"/>
  <c r="A260" i="8"/>
  <c r="A260" i="7"/>
  <c r="A276" i="8"/>
  <c r="A276" i="7"/>
  <c r="A276" i="5"/>
  <c r="A284" i="8"/>
  <c r="A284" i="5"/>
  <c r="A284" i="7"/>
  <c r="A292" i="8"/>
  <c r="A292" i="7"/>
  <c r="A292" i="5"/>
  <c r="A304" i="5"/>
  <c r="A304" i="7"/>
  <c r="A328" i="7"/>
  <c r="A328" i="5"/>
  <c r="A328" i="8"/>
  <c r="A336" i="5"/>
  <c r="A336" i="7"/>
  <c r="A348" i="5"/>
  <c r="A348" i="8"/>
  <c r="A348" i="7"/>
  <c r="A240" i="5"/>
  <c r="A224" i="5"/>
  <c r="A192" i="5"/>
  <c r="A160" i="5"/>
  <c r="A112" i="5"/>
  <c r="A80" i="5"/>
  <c r="A48" i="5"/>
  <c r="A32" i="5"/>
  <c r="A320" i="5"/>
  <c r="A344" i="5"/>
  <c r="A236" i="7"/>
  <c r="A240" i="8"/>
  <c r="E29" i="13"/>
  <c r="L29" i="13"/>
  <c r="M29" i="13" s="1"/>
  <c r="AT26" i="13"/>
  <c r="AZ26" i="13"/>
  <c r="AD26" i="13"/>
  <c r="AF26" i="13" s="1"/>
  <c r="AU26" i="13"/>
  <c r="D22" i="15"/>
  <c r="P10" i="13"/>
  <c r="W10" i="13"/>
  <c r="X10" i="13" s="1"/>
  <c r="A9" i="5"/>
  <c r="A9" i="7"/>
  <c r="A9" i="8"/>
  <c r="A17" i="5"/>
  <c r="A17" i="7"/>
  <c r="A17" i="8"/>
  <c r="A25" i="5"/>
  <c r="A25" i="7"/>
  <c r="A25" i="8"/>
  <c r="A33" i="5"/>
  <c r="A33" i="8"/>
  <c r="A45" i="8"/>
  <c r="A45" i="7"/>
  <c r="A45" i="5"/>
  <c r="A57" i="5"/>
  <c r="A57" i="7"/>
  <c r="A57" i="8"/>
  <c r="A65" i="5"/>
  <c r="A65" i="8"/>
  <c r="A73" i="5"/>
  <c r="A73" i="7"/>
  <c r="A73" i="8"/>
  <c r="A81" i="5"/>
  <c r="A81" i="7"/>
  <c r="A81" i="8"/>
  <c r="A93" i="8"/>
  <c r="A93" i="7"/>
  <c r="A93" i="5"/>
  <c r="A105" i="5"/>
  <c r="A105" i="7"/>
  <c r="A105" i="8"/>
  <c r="A113" i="5"/>
  <c r="A113" i="7"/>
  <c r="A113" i="8"/>
  <c r="A121" i="8"/>
  <c r="A121" i="5"/>
  <c r="A121" i="7"/>
  <c r="A129" i="8"/>
  <c r="A129" i="5"/>
  <c r="A141" i="8"/>
  <c r="A141" i="7"/>
  <c r="A141" i="5"/>
  <c r="A149" i="8"/>
  <c r="A149" i="5"/>
  <c r="A149" i="7"/>
  <c r="A153" i="8"/>
  <c r="A153" i="5"/>
  <c r="A153" i="7"/>
  <c r="A165" i="8"/>
  <c r="A165" i="5"/>
  <c r="A165" i="7"/>
  <c r="A177" i="8"/>
  <c r="A177" i="5"/>
  <c r="A177" i="7"/>
  <c r="A185" i="8"/>
  <c r="A185" i="5"/>
  <c r="A185" i="7"/>
  <c r="A193" i="8"/>
  <c r="A193" i="5"/>
  <c r="A201" i="8"/>
  <c r="A201" i="5"/>
  <c r="A201" i="7"/>
  <c r="A213" i="8"/>
  <c r="A213" i="5"/>
  <c r="A213" i="7"/>
  <c r="A221" i="8"/>
  <c r="A221" i="7"/>
  <c r="A221" i="5"/>
  <c r="A229" i="8"/>
  <c r="A229" i="5"/>
  <c r="A229" i="7"/>
  <c r="A237" i="8"/>
  <c r="A237" i="7"/>
  <c r="A237" i="5"/>
  <c r="A249" i="8"/>
  <c r="A249" i="5"/>
  <c r="A249" i="7"/>
  <c r="A257" i="8"/>
  <c r="A257" i="5"/>
  <c r="A265" i="8"/>
  <c r="A265" i="7"/>
  <c r="A265" i="5"/>
  <c r="A273" i="8"/>
  <c r="A273" i="7"/>
  <c r="A285" i="8"/>
  <c r="A285" i="7"/>
  <c r="A285" i="5"/>
  <c r="A293" i="8"/>
  <c r="A293" i="7"/>
  <c r="A301" i="8"/>
  <c r="A301" i="7"/>
  <c r="A309" i="8"/>
  <c r="A309" i="7"/>
  <c r="A321" i="8"/>
  <c r="A321" i="5"/>
  <c r="A329" i="8"/>
  <c r="A329" i="7"/>
  <c r="A329" i="5"/>
  <c r="A337" i="8"/>
  <c r="A337" i="5"/>
  <c r="A337" i="7"/>
  <c r="A345" i="8"/>
  <c r="A345" i="7"/>
  <c r="A345" i="5"/>
  <c r="A3" i="8"/>
  <c r="A3" i="7"/>
  <c r="A3" i="5"/>
  <c r="A7" i="8"/>
  <c r="A7" i="7"/>
  <c r="A11" i="8"/>
  <c r="A11" i="5"/>
  <c r="A11" i="7"/>
  <c r="A15" i="8"/>
  <c r="A15" i="7"/>
  <c r="A19" i="8"/>
  <c r="A19" i="7"/>
  <c r="A19" i="5"/>
  <c r="A27" i="8"/>
  <c r="A27" i="7"/>
  <c r="A27" i="5"/>
  <c r="A31" i="8"/>
  <c r="A31" i="7"/>
  <c r="A35" i="8"/>
  <c r="A35" i="7"/>
  <c r="A35" i="5"/>
  <c r="A39" i="8"/>
  <c r="A39" i="7"/>
  <c r="A43" i="8"/>
  <c r="A43" i="5"/>
  <c r="A43" i="7"/>
  <c r="A47" i="8"/>
  <c r="A47" i="7"/>
  <c r="A51" i="8"/>
  <c r="A51" i="7"/>
  <c r="A51" i="5"/>
  <c r="A59" i="8"/>
  <c r="A59" i="7"/>
  <c r="A59" i="5"/>
  <c r="A63" i="8"/>
  <c r="A63" i="7"/>
  <c r="A67" i="8"/>
  <c r="A67" i="7"/>
  <c r="A67" i="5"/>
  <c r="A71" i="8"/>
  <c r="A71" i="7"/>
  <c r="A75" i="8"/>
  <c r="A75" i="5"/>
  <c r="A75" i="7"/>
  <c r="A79" i="8"/>
  <c r="A79" i="7"/>
  <c r="A83" i="8"/>
  <c r="A83" i="7"/>
  <c r="A83" i="5"/>
  <c r="A91" i="8"/>
  <c r="A91" i="7"/>
  <c r="A91" i="5"/>
  <c r="A95" i="8"/>
  <c r="A95" i="7"/>
  <c r="A99" i="8"/>
  <c r="A99" i="7"/>
  <c r="A99" i="5"/>
  <c r="A103" i="8"/>
  <c r="A103" i="7"/>
  <c r="A107" i="8"/>
  <c r="A107" i="5"/>
  <c r="A107" i="7"/>
  <c r="A111" i="8"/>
  <c r="A111" i="7"/>
  <c r="A115" i="8"/>
  <c r="A115" i="7"/>
  <c r="A115" i="5"/>
  <c r="A123" i="8"/>
  <c r="A123" i="7"/>
  <c r="A123" i="5"/>
  <c r="A127" i="7"/>
  <c r="A127" i="8"/>
  <c r="A131" i="8"/>
  <c r="A131" i="7"/>
  <c r="A131" i="5"/>
  <c r="A135" i="8"/>
  <c r="A135" i="7"/>
  <c r="A139" i="8"/>
  <c r="A139" i="5"/>
  <c r="A139" i="7"/>
  <c r="A143" i="7"/>
  <c r="A143" i="8"/>
  <c r="A147" i="8"/>
  <c r="A147" i="7"/>
  <c r="A147" i="5"/>
  <c r="A155" i="8"/>
  <c r="A155" i="7"/>
  <c r="A155" i="5"/>
  <c r="A159" i="7"/>
  <c r="A159" i="8"/>
  <c r="A163" i="8"/>
  <c r="A163" i="7"/>
  <c r="A163" i="5"/>
  <c r="A167" i="8"/>
  <c r="A167" i="7"/>
  <c r="A171" i="8"/>
  <c r="A171" i="5"/>
  <c r="A171" i="7"/>
  <c r="A175" i="7"/>
  <c r="A175" i="8"/>
  <c r="A179" i="8"/>
  <c r="A179" i="7"/>
  <c r="A179" i="5"/>
  <c r="A187" i="8"/>
  <c r="A187" i="7"/>
  <c r="A187" i="5"/>
  <c r="A191" i="7"/>
  <c r="A191" i="8"/>
  <c r="A195" i="8"/>
  <c r="A195" i="7"/>
  <c r="A195" i="5"/>
  <c r="A199" i="8"/>
  <c r="A199" i="7"/>
  <c r="A203" i="8"/>
  <c r="A203" i="5"/>
  <c r="A203" i="7"/>
  <c r="A207" i="7"/>
  <c r="A207" i="8"/>
  <c r="A211" i="8"/>
  <c r="A211" i="7"/>
  <c r="A211" i="5"/>
  <c r="A219" i="8"/>
  <c r="A219" i="7"/>
  <c r="A219" i="5"/>
  <c r="A223" i="7"/>
  <c r="A223" i="8"/>
  <c r="A227" i="8"/>
  <c r="A227" i="7"/>
  <c r="A227" i="5"/>
  <c r="A231" i="8"/>
  <c r="A231" i="7"/>
  <c r="A235" i="8"/>
  <c r="A235" i="5"/>
  <c r="A235" i="7"/>
  <c r="A239" i="7"/>
  <c r="A239" i="8"/>
  <c r="A243" i="8"/>
  <c r="A243" i="7"/>
  <c r="A243" i="5"/>
  <c r="A251" i="8"/>
  <c r="A251" i="7"/>
  <c r="A251" i="5"/>
  <c r="A255" i="7"/>
  <c r="A255" i="8"/>
  <c r="A259" i="8"/>
  <c r="A259" i="7"/>
  <c r="A263" i="8"/>
  <c r="A263" i="7"/>
  <c r="A263" i="5"/>
  <c r="A267" i="8"/>
  <c r="A267" i="7"/>
  <c r="A271" i="7"/>
  <c r="A271" i="5"/>
  <c r="A271" i="8"/>
  <c r="A275" i="8"/>
  <c r="A275" i="7"/>
  <c r="A275" i="5"/>
  <c r="A279" i="5"/>
  <c r="A279" i="8"/>
  <c r="A283" i="8"/>
  <c r="A283" i="5"/>
  <c r="A283" i="7"/>
  <c r="A287" i="5"/>
  <c r="A287" i="7"/>
  <c r="A287" i="8"/>
  <c r="A291" i="8"/>
  <c r="A291" i="7"/>
  <c r="A291" i="5"/>
  <c r="A295" i="5"/>
  <c r="A295" i="8"/>
  <c r="A295" i="7"/>
  <c r="A299" i="8"/>
  <c r="A299" i="5"/>
  <c r="A299" i="7"/>
  <c r="A303" i="5"/>
  <c r="A303" i="7"/>
  <c r="A303" i="8"/>
  <c r="A307" i="8"/>
  <c r="A307" i="7"/>
  <c r="A307" i="5"/>
  <c r="A311" i="5"/>
  <c r="A311" i="8"/>
  <c r="A315" i="8"/>
  <c r="A315" i="5"/>
  <c r="A315" i="7"/>
  <c r="A319" i="7"/>
  <c r="A319" i="8"/>
  <c r="A323" i="8"/>
  <c r="A323" i="7"/>
  <c r="A323" i="5"/>
  <c r="A327" i="5"/>
  <c r="A327" i="8"/>
  <c r="A327" i="7"/>
  <c r="A331" i="8"/>
  <c r="A331" i="5"/>
  <c r="A331" i="7"/>
  <c r="A335" i="7"/>
  <c r="A335" i="8"/>
  <c r="A339" i="8"/>
  <c r="A339" i="7"/>
  <c r="A339" i="5"/>
  <c r="A347" i="8"/>
  <c r="A347" i="7"/>
  <c r="A347" i="5"/>
  <c r="A351" i="7"/>
  <c r="A351" i="8"/>
  <c r="A1" i="5"/>
  <c r="A247" i="5"/>
  <c r="A231" i="5"/>
  <c r="A215" i="5"/>
  <c r="A199" i="5"/>
  <c r="A183" i="5"/>
  <c r="A167" i="5"/>
  <c r="A151" i="5"/>
  <c r="A135" i="5"/>
  <c r="A119" i="5"/>
  <c r="A103" i="5"/>
  <c r="A87" i="5"/>
  <c r="A71" i="5"/>
  <c r="A55" i="5"/>
  <c r="A39" i="5"/>
  <c r="A23" i="5"/>
  <c r="A7" i="5"/>
  <c r="A258" i="5"/>
  <c r="A272" i="5"/>
  <c r="A293" i="5"/>
  <c r="A309" i="5"/>
  <c r="A334" i="5"/>
  <c r="A350" i="5"/>
  <c r="A332" i="7"/>
  <c r="A289" i="7"/>
  <c r="A247" i="7"/>
  <c r="A204" i="7"/>
  <c r="A161" i="7"/>
  <c r="A119" i="7"/>
  <c r="A76" i="7"/>
  <c r="A33" i="7"/>
  <c r="A98" i="8"/>
  <c r="A34" i="8"/>
  <c r="A320" i="8"/>
  <c r="A256" i="8"/>
  <c r="A192" i="8"/>
  <c r="A128" i="8"/>
  <c r="E45" i="13"/>
  <c r="L45" i="13"/>
  <c r="AN43" i="13"/>
  <c r="J39" i="15"/>
  <c r="AO43" i="13"/>
  <c r="AT42" i="13"/>
  <c r="AZ42" i="13"/>
  <c r="AU42" i="13"/>
  <c r="D38" i="15"/>
  <c r="AD42" i="13"/>
  <c r="AF42" i="13" s="1"/>
  <c r="AW23" i="13"/>
  <c r="AP23" i="13"/>
  <c r="B19" i="15"/>
  <c r="AQ23" i="13"/>
  <c r="BJ23" i="13" s="1"/>
  <c r="H23" i="13"/>
  <c r="J23" i="13" s="1"/>
  <c r="M23" i="13"/>
  <c r="E9" i="13"/>
  <c r="L9" i="13"/>
  <c r="M9" i="13" s="1"/>
  <c r="I6" i="13"/>
  <c r="L6" i="13"/>
  <c r="M6" i="13" s="1"/>
  <c r="BB52" i="13"/>
  <c r="A48" i="15"/>
  <c r="BB44" i="13"/>
  <c r="A40" i="15"/>
  <c r="BB36" i="13"/>
  <c r="A32" i="15"/>
  <c r="BB28" i="13"/>
  <c r="A24" i="15"/>
  <c r="BB20" i="13"/>
  <c r="A16" i="15"/>
  <c r="BB12" i="13"/>
  <c r="A8" i="15"/>
  <c r="AA48" i="13"/>
  <c r="AH48" i="13"/>
  <c r="AI48" i="13" s="1"/>
  <c r="I42" i="15"/>
  <c r="AM46" i="13"/>
  <c r="AL46" i="13"/>
  <c r="L46" i="13"/>
  <c r="M46" i="13" s="1"/>
  <c r="I46" i="13"/>
  <c r="J46" i="13" s="1"/>
  <c r="AA32" i="13"/>
  <c r="AH32" i="13"/>
  <c r="AI32" i="13" s="1"/>
  <c r="I26" i="15"/>
  <c r="AM30" i="13"/>
  <c r="AL30" i="13"/>
  <c r="L30" i="13"/>
  <c r="M30" i="13" s="1"/>
  <c r="I30" i="13"/>
  <c r="J30" i="13" s="1"/>
  <c r="AA16" i="13"/>
  <c r="AH16" i="13"/>
  <c r="I10" i="15"/>
  <c r="AM14" i="13"/>
  <c r="AL14" i="13"/>
  <c r="AS12" i="13"/>
  <c r="AR12" i="13"/>
  <c r="BK12" i="13" s="1"/>
  <c r="C8" i="15"/>
  <c r="S12" i="13"/>
  <c r="P11" i="13"/>
  <c r="W11" i="13"/>
  <c r="X11" i="13" s="1"/>
  <c r="AO10" i="13"/>
  <c r="J6" i="15"/>
  <c r="AN10" i="13"/>
  <c r="AS8" i="13"/>
  <c r="BL8" i="13" s="1"/>
  <c r="AR8" i="13"/>
  <c r="C4" i="15"/>
  <c r="AY8" i="13"/>
  <c r="S8" i="13"/>
  <c r="AS6" i="13"/>
  <c r="BL6" i="13" s="1"/>
  <c r="AX6" i="13"/>
  <c r="BR42" i="13" s="1"/>
  <c r="AR6" i="13"/>
  <c r="C2" i="15"/>
  <c r="X6" i="13"/>
  <c r="S6" i="13"/>
  <c r="U6" i="13" s="1"/>
  <c r="AS7" i="13"/>
  <c r="BL7" i="13" s="1"/>
  <c r="AY7" i="13"/>
  <c r="C3" i="15"/>
  <c r="AR7" i="13"/>
  <c r="BK7" i="13" s="1"/>
  <c r="S7" i="13"/>
  <c r="AY30" i="13"/>
  <c r="BR30" i="13" s="1"/>
  <c r="U21" i="13"/>
  <c r="U49" i="13"/>
  <c r="AF46" i="13"/>
  <c r="I50" i="15"/>
  <c r="AM54" i="13"/>
  <c r="AL54" i="13"/>
  <c r="AY54" i="13"/>
  <c r="AP51" i="13"/>
  <c r="BI51" i="13" s="1"/>
  <c r="AQ51" i="13"/>
  <c r="H51" i="13"/>
  <c r="J51" i="13" s="1"/>
  <c r="B47" i="15"/>
  <c r="M51" i="13"/>
  <c r="AP35" i="13"/>
  <c r="AQ35" i="13"/>
  <c r="BJ35" i="13" s="1"/>
  <c r="H35" i="13"/>
  <c r="J35" i="13" s="1"/>
  <c r="B31" i="15"/>
  <c r="M35" i="13"/>
  <c r="AW19" i="13"/>
  <c r="AP19" i="13"/>
  <c r="B15" i="15"/>
  <c r="AQ19" i="13"/>
  <c r="BJ19" i="13" s="1"/>
  <c r="H19" i="13"/>
  <c r="J19" i="13" s="1"/>
  <c r="M19" i="13"/>
  <c r="AN55" i="13"/>
  <c r="J51" i="15"/>
  <c r="AO55" i="13"/>
  <c r="AT54" i="13"/>
  <c r="AZ54" i="13"/>
  <c r="AD54" i="13"/>
  <c r="AF54" i="13" s="1"/>
  <c r="AU54" i="13"/>
  <c r="D50" i="15"/>
  <c r="AA44" i="13"/>
  <c r="AH44" i="13"/>
  <c r="I38" i="15"/>
  <c r="AM42" i="13"/>
  <c r="AL42" i="13"/>
  <c r="L42" i="13"/>
  <c r="M42" i="13" s="1"/>
  <c r="I42" i="13"/>
  <c r="J42" i="13" s="1"/>
  <c r="E41" i="13"/>
  <c r="L41" i="13"/>
  <c r="M41" i="13" s="1"/>
  <c r="AN39" i="13"/>
  <c r="J35" i="15"/>
  <c r="BA38" i="13"/>
  <c r="AT38" i="13"/>
  <c r="AU38" i="13"/>
  <c r="D34" i="15"/>
  <c r="AD38" i="13"/>
  <c r="AF38" i="13" s="1"/>
  <c r="AA28" i="13"/>
  <c r="AH28" i="13"/>
  <c r="AI28" i="13" s="1"/>
  <c r="I22" i="15"/>
  <c r="AM26" i="13"/>
  <c r="L26" i="13"/>
  <c r="M26" i="13" s="1"/>
  <c r="I26" i="13"/>
  <c r="J26" i="13" s="1"/>
  <c r="E25" i="13"/>
  <c r="L25" i="13"/>
  <c r="M25" i="13" s="1"/>
  <c r="AN23" i="13"/>
  <c r="J19" i="15"/>
  <c r="AO23" i="13"/>
  <c r="BA22" i="13"/>
  <c r="AT22" i="13"/>
  <c r="AD22" i="13"/>
  <c r="AF22" i="13" s="1"/>
  <c r="AU22" i="13"/>
  <c r="D18" i="15"/>
  <c r="AY46" i="13"/>
  <c r="AY14" i="13"/>
  <c r="U29" i="13"/>
  <c r="U53" i="13"/>
  <c r="AF50" i="13"/>
  <c r="AA52" i="13"/>
  <c r="AH52" i="13"/>
  <c r="AI52" i="13" s="1"/>
  <c r="I46" i="15"/>
  <c r="AM50" i="13"/>
  <c r="L50" i="13"/>
  <c r="M50" i="13" s="1"/>
  <c r="AW50" i="13" s="1"/>
  <c r="I50" i="13"/>
  <c r="J50" i="13" s="1"/>
  <c r="E49" i="13"/>
  <c r="L49" i="13"/>
  <c r="M49" i="13" s="1"/>
  <c r="AN47" i="13"/>
  <c r="J43" i="15"/>
  <c r="AT46" i="13"/>
  <c r="AU46" i="13"/>
  <c r="D42" i="15"/>
  <c r="AP43" i="13"/>
  <c r="BI43" i="13" s="1"/>
  <c r="AQ43" i="13"/>
  <c r="H43" i="13"/>
  <c r="J43" i="13" s="1"/>
  <c r="B39" i="15"/>
  <c r="M43" i="13"/>
  <c r="AA36" i="13"/>
  <c r="AH36" i="13"/>
  <c r="AI36" i="13" s="1"/>
  <c r="I30" i="15"/>
  <c r="AM34" i="13"/>
  <c r="L34" i="13"/>
  <c r="M34" i="13" s="1"/>
  <c r="I34" i="13"/>
  <c r="J34" i="13" s="1"/>
  <c r="E33" i="13"/>
  <c r="L33" i="13"/>
  <c r="M33" i="13" s="1"/>
  <c r="AN31" i="13"/>
  <c r="J27" i="15"/>
  <c r="AT30" i="13"/>
  <c r="AD30" i="13"/>
  <c r="AF30" i="13" s="1"/>
  <c r="AU30" i="13"/>
  <c r="D26" i="15"/>
  <c r="AP27" i="13"/>
  <c r="B23" i="15"/>
  <c r="AQ27" i="13"/>
  <c r="H27" i="13"/>
  <c r="J27" i="13" s="1"/>
  <c r="M27" i="13"/>
  <c r="AV27" i="13" s="1"/>
  <c r="AA20" i="13"/>
  <c r="AH20" i="13"/>
  <c r="I14" i="15"/>
  <c r="AM18" i="13"/>
  <c r="L18" i="13"/>
  <c r="M18" i="13" s="1"/>
  <c r="I18" i="13"/>
  <c r="J18" i="13" s="1"/>
  <c r="E17" i="13"/>
  <c r="L17" i="13"/>
  <c r="M17" i="13" s="1"/>
  <c r="AN15" i="13"/>
  <c r="J11" i="15"/>
  <c r="AT14" i="13"/>
  <c r="AD14" i="13"/>
  <c r="AF14" i="13" s="1"/>
  <c r="AU14" i="13"/>
  <c r="D10" i="15"/>
  <c r="BA13" i="13"/>
  <c r="AT13" i="13"/>
  <c r="AD13" i="13"/>
  <c r="AF13" i="13" s="1"/>
  <c r="D9" i="15"/>
  <c r="AZ13" i="13"/>
  <c r="AY50" i="13"/>
  <c r="AY34" i="13"/>
  <c r="AY18" i="13"/>
  <c r="AU13" i="13"/>
  <c r="U33" i="13"/>
  <c r="U37" i="13"/>
  <c r="U54" i="13"/>
  <c r="L54" i="13"/>
  <c r="M54" i="13" s="1"/>
  <c r="I54" i="13"/>
  <c r="J54" i="13" s="1"/>
  <c r="E53" i="13"/>
  <c r="L53" i="13"/>
  <c r="M53" i="13" s="1"/>
  <c r="AN51" i="13"/>
  <c r="AO51" i="13"/>
  <c r="AT50" i="13"/>
  <c r="AU50" i="13"/>
  <c r="D46" i="15"/>
  <c r="AP47" i="13"/>
  <c r="BI47" i="13" s="1"/>
  <c r="AV47" i="13"/>
  <c r="AQ47" i="13"/>
  <c r="H47" i="13"/>
  <c r="J47" i="13" s="1"/>
  <c r="M47" i="13"/>
  <c r="AA40" i="13"/>
  <c r="AH40" i="13"/>
  <c r="L38" i="13"/>
  <c r="M38" i="13" s="1"/>
  <c r="I38" i="13"/>
  <c r="J38" i="13" s="1"/>
  <c r="E37" i="13"/>
  <c r="L37" i="13"/>
  <c r="AN35" i="13"/>
  <c r="AO35" i="13"/>
  <c r="BA34" i="13"/>
  <c r="AT34" i="13"/>
  <c r="AD34" i="13"/>
  <c r="AF34" i="13" s="1"/>
  <c r="AU34" i="13"/>
  <c r="D30" i="15"/>
  <c r="AP31" i="13"/>
  <c r="BI31" i="13" s="1"/>
  <c r="B27" i="15"/>
  <c r="AQ31" i="13"/>
  <c r="H31" i="13"/>
  <c r="J31" i="13" s="1"/>
  <c r="M31" i="13"/>
  <c r="AA24" i="13"/>
  <c r="AH24" i="13"/>
  <c r="AI24" i="13" s="1"/>
  <c r="I18" i="15"/>
  <c r="AM22" i="13"/>
  <c r="AL22" i="13"/>
  <c r="L22" i="13"/>
  <c r="M22" i="13" s="1"/>
  <c r="I22" i="13"/>
  <c r="J22" i="13" s="1"/>
  <c r="E21" i="13"/>
  <c r="L21" i="13"/>
  <c r="AN19" i="13"/>
  <c r="AO19" i="13"/>
  <c r="AT18" i="13"/>
  <c r="AD18" i="13"/>
  <c r="AF18" i="13" s="1"/>
  <c r="AU18" i="13"/>
  <c r="AP15" i="13"/>
  <c r="B11" i="15"/>
  <c r="AQ15" i="13"/>
  <c r="H15" i="13"/>
  <c r="J15" i="13" s="1"/>
  <c r="M15" i="13"/>
  <c r="AY22" i="13"/>
  <c r="AI56" i="13"/>
  <c r="AS56" i="13"/>
  <c r="BL56" i="13" s="1"/>
  <c r="AY56" i="13"/>
  <c r="BR56" i="13" s="1"/>
  <c r="AR56" i="13"/>
  <c r="BK56" i="13" s="1"/>
  <c r="AX56" i="13"/>
  <c r="C52" i="15"/>
  <c r="S56" i="13"/>
  <c r="U56" i="13" s="1"/>
  <c r="BA55" i="13"/>
  <c r="AT55" i="13"/>
  <c r="D51" i="15"/>
  <c r="AD55" i="13"/>
  <c r="AF55" i="13" s="1"/>
  <c r="AU55" i="13"/>
  <c r="AZ55" i="13"/>
  <c r="AS55" i="13"/>
  <c r="BL55" i="13" s="1"/>
  <c r="AX55" i="13"/>
  <c r="BQ55" i="13" s="1"/>
  <c r="AY55" i="13"/>
  <c r="AR55" i="13"/>
  <c r="BK55" i="13" s="1"/>
  <c r="S55" i="13"/>
  <c r="U55" i="13" s="1"/>
  <c r="BA53" i="13"/>
  <c r="AT53" i="13"/>
  <c r="D49" i="15"/>
  <c r="M52" i="13"/>
  <c r="BA51" i="13"/>
  <c r="AT51" i="13"/>
  <c r="D47" i="15"/>
  <c r="AU51" i="13"/>
  <c r="AD51" i="13"/>
  <c r="AF51" i="13" s="1"/>
  <c r="AZ51" i="13"/>
  <c r="AS51" i="13"/>
  <c r="BL51" i="13" s="1"/>
  <c r="AX51" i="13"/>
  <c r="BQ51" i="13" s="1"/>
  <c r="AY51" i="13"/>
  <c r="AR51" i="13"/>
  <c r="BK51" i="13" s="1"/>
  <c r="S51" i="13"/>
  <c r="U51" i="13" s="1"/>
  <c r="C47" i="15"/>
  <c r="AT49" i="13"/>
  <c r="AL49" i="13"/>
  <c r="I45" i="15"/>
  <c r="BA47" i="13"/>
  <c r="AT47" i="13"/>
  <c r="D43" i="15"/>
  <c r="AU47" i="13"/>
  <c r="AD47" i="13"/>
  <c r="AF47" i="13" s="1"/>
  <c r="AZ47" i="13"/>
  <c r="AS47" i="13"/>
  <c r="BL47" i="13" s="1"/>
  <c r="AX47" i="13"/>
  <c r="AY47" i="13"/>
  <c r="AR47" i="13"/>
  <c r="BK47" i="13" s="1"/>
  <c r="S47" i="13"/>
  <c r="U47" i="13" s="1"/>
  <c r="AT45" i="13"/>
  <c r="AD45" i="13"/>
  <c r="AF45" i="13" s="1"/>
  <c r="D41" i="15"/>
  <c r="M44" i="13"/>
  <c r="BA43" i="13"/>
  <c r="AT43" i="13"/>
  <c r="D39" i="15"/>
  <c r="AU43" i="13"/>
  <c r="AZ43" i="13"/>
  <c r="AS43" i="13"/>
  <c r="BL43" i="13" s="1"/>
  <c r="AX43" i="13"/>
  <c r="AY43" i="13"/>
  <c r="AR43" i="13"/>
  <c r="BK43" i="13" s="1"/>
  <c r="S43" i="13"/>
  <c r="U43" i="13" s="1"/>
  <c r="C39" i="15"/>
  <c r="AT41" i="13"/>
  <c r="AD41" i="13"/>
  <c r="AL41" i="13"/>
  <c r="I37" i="15"/>
  <c r="BA39" i="13"/>
  <c r="AT39" i="13"/>
  <c r="D35" i="15"/>
  <c r="AU39" i="13"/>
  <c r="AZ39" i="13"/>
  <c r="AS39" i="13"/>
  <c r="BL39" i="13" s="1"/>
  <c r="AX39" i="13"/>
  <c r="BQ39" i="13" s="1"/>
  <c r="AY39" i="13"/>
  <c r="AR39" i="13"/>
  <c r="BK39" i="13" s="1"/>
  <c r="S39" i="13"/>
  <c r="U39" i="13" s="1"/>
  <c r="BA37" i="13"/>
  <c r="AT37" i="13"/>
  <c r="D33" i="15"/>
  <c r="AD37" i="13"/>
  <c r="AF37" i="13" s="1"/>
  <c r="BA35" i="13"/>
  <c r="AT35" i="13"/>
  <c r="D31" i="15"/>
  <c r="AD35" i="13"/>
  <c r="AF35" i="13" s="1"/>
  <c r="AU35" i="13"/>
  <c r="AZ35" i="13"/>
  <c r="AS35" i="13"/>
  <c r="BL35" i="13" s="1"/>
  <c r="AX35" i="13"/>
  <c r="AY35" i="13"/>
  <c r="AR35" i="13"/>
  <c r="BK35" i="13" s="1"/>
  <c r="S35" i="13"/>
  <c r="U35" i="13" s="1"/>
  <c r="C31" i="15"/>
  <c r="AT33" i="13"/>
  <c r="AD33" i="13"/>
  <c r="AF33" i="13" s="1"/>
  <c r="AL33" i="13"/>
  <c r="I29" i="15"/>
  <c r="M32" i="13"/>
  <c r="BA31" i="13"/>
  <c r="AT31" i="13"/>
  <c r="AD31" i="13"/>
  <c r="AF31" i="13" s="1"/>
  <c r="AU31" i="13"/>
  <c r="AZ31" i="13"/>
  <c r="AS31" i="13"/>
  <c r="BL31" i="13" s="1"/>
  <c r="AX31" i="13"/>
  <c r="AY31" i="13"/>
  <c r="BR31" i="13" s="1"/>
  <c r="C27" i="15"/>
  <c r="AR31" i="13"/>
  <c r="BK31" i="13" s="1"/>
  <c r="S31" i="13"/>
  <c r="U31" i="13" s="1"/>
  <c r="BA29" i="13"/>
  <c r="AT29" i="13"/>
  <c r="AD29" i="13"/>
  <c r="AF29" i="13" s="1"/>
  <c r="D25" i="15"/>
  <c r="AZ29" i="13"/>
  <c r="BA27" i="13"/>
  <c r="AT27" i="13"/>
  <c r="AD27" i="13"/>
  <c r="AF27" i="13" s="1"/>
  <c r="D23" i="15"/>
  <c r="AU27" i="13"/>
  <c r="AZ27" i="13"/>
  <c r="AS27" i="13"/>
  <c r="BL27" i="13" s="1"/>
  <c r="AX27" i="13"/>
  <c r="AY27" i="13"/>
  <c r="C23" i="15"/>
  <c r="AR27" i="13"/>
  <c r="BK27" i="13" s="1"/>
  <c r="S27" i="13"/>
  <c r="U27" i="13" s="1"/>
  <c r="AT25" i="13"/>
  <c r="AD25" i="13"/>
  <c r="AF25" i="13" s="1"/>
  <c r="D21" i="15"/>
  <c r="AL25" i="13"/>
  <c r="I21" i="15"/>
  <c r="BA23" i="13"/>
  <c r="AT23" i="13"/>
  <c r="AD23" i="13"/>
  <c r="AF23" i="13" s="1"/>
  <c r="AU23" i="13"/>
  <c r="AZ23" i="13"/>
  <c r="AS23" i="13"/>
  <c r="BL23" i="13" s="1"/>
  <c r="AX23" i="13"/>
  <c r="BQ23" i="13" s="1"/>
  <c r="AY23" i="13"/>
  <c r="C19" i="15"/>
  <c r="AR23" i="13"/>
  <c r="BK23" i="13" s="1"/>
  <c r="S23" i="13"/>
  <c r="U23" i="13" s="1"/>
  <c r="AT21" i="13"/>
  <c r="AD21" i="13"/>
  <c r="AF21" i="13" s="1"/>
  <c r="D17" i="15"/>
  <c r="BA19" i="13"/>
  <c r="AT19" i="13"/>
  <c r="AD19" i="13"/>
  <c r="AF19" i="13" s="1"/>
  <c r="D15" i="15"/>
  <c r="AU19" i="13"/>
  <c r="AZ19" i="13"/>
  <c r="AS19" i="13"/>
  <c r="BL19" i="13" s="1"/>
  <c r="AX19" i="13"/>
  <c r="AY19" i="13"/>
  <c r="C15" i="15"/>
  <c r="AR19" i="13"/>
  <c r="BK19" i="13" s="1"/>
  <c r="S19" i="13"/>
  <c r="U19" i="13" s="1"/>
  <c r="BA17" i="13"/>
  <c r="AT17" i="13"/>
  <c r="AD17" i="13"/>
  <c r="AF17" i="13" s="1"/>
  <c r="D13" i="15"/>
  <c r="AZ17" i="13"/>
  <c r="AL17" i="13"/>
  <c r="I13" i="15"/>
  <c r="BA15" i="13"/>
  <c r="AT15" i="13"/>
  <c r="AD15" i="13"/>
  <c r="AF15" i="13" s="1"/>
  <c r="AU15" i="13"/>
  <c r="AZ15" i="13"/>
  <c r="AS15" i="13"/>
  <c r="BL15" i="13" s="1"/>
  <c r="AX15" i="13"/>
  <c r="AY15" i="13"/>
  <c r="C11" i="15"/>
  <c r="AR15" i="13"/>
  <c r="BK15" i="13" s="1"/>
  <c r="S15" i="13"/>
  <c r="U15" i="13" s="1"/>
  <c r="AA11" i="13"/>
  <c r="AH11" i="13"/>
  <c r="AI11" i="13" s="1"/>
  <c r="BA9" i="13"/>
  <c r="AT9" i="13"/>
  <c r="AD9" i="13"/>
  <c r="AF9" i="13" s="1"/>
  <c r="D5" i="15"/>
  <c r="AZ9" i="13"/>
  <c r="U28" i="13"/>
  <c r="U52" i="13"/>
  <c r="AF49" i="13"/>
  <c r="A46" i="15"/>
  <c r="BB50" i="13"/>
  <c r="BB42" i="13"/>
  <c r="A38" i="15"/>
  <c r="A30" i="15"/>
  <c r="BB34" i="13"/>
  <c r="A22" i="15"/>
  <c r="BB26" i="13"/>
  <c r="A14" i="15"/>
  <c r="BB18" i="13"/>
  <c r="A6" i="15"/>
  <c r="BB10" i="13"/>
  <c r="AT56" i="13"/>
  <c r="AZ56" i="13"/>
  <c r="AU56" i="13"/>
  <c r="BA56" i="13"/>
  <c r="D52" i="15"/>
  <c r="I52" i="15"/>
  <c r="AM56" i="13"/>
  <c r="AL56" i="13"/>
  <c r="AL55" i="13"/>
  <c r="AM55" i="13"/>
  <c r="AI54" i="13"/>
  <c r="AS54" i="13"/>
  <c r="BL54" i="13" s="1"/>
  <c r="AX54" i="13"/>
  <c r="AR54" i="13"/>
  <c r="BK54" i="13" s="1"/>
  <c r="C50" i="15"/>
  <c r="AS52" i="13"/>
  <c r="BL52" i="13" s="1"/>
  <c r="AR52" i="13"/>
  <c r="BK52" i="13" s="1"/>
  <c r="AY52" i="13"/>
  <c r="AL51" i="13"/>
  <c r="AM51" i="13"/>
  <c r="I47" i="15"/>
  <c r="AI50" i="13"/>
  <c r="AS50" i="13"/>
  <c r="BL50" i="13" s="1"/>
  <c r="AX50" i="13"/>
  <c r="AR50" i="13"/>
  <c r="BK50" i="13" s="1"/>
  <c r="C46" i="15"/>
  <c r="S50" i="13"/>
  <c r="U50" i="13" s="1"/>
  <c r="AS48" i="13"/>
  <c r="BL48" i="13" s="1"/>
  <c r="AR48" i="13"/>
  <c r="BK48" i="13" s="1"/>
  <c r="C44" i="15"/>
  <c r="AL47" i="13"/>
  <c r="AM47" i="13"/>
  <c r="AI46" i="13"/>
  <c r="AS46" i="13"/>
  <c r="BL46" i="13" s="1"/>
  <c r="AX46" i="13"/>
  <c r="AR46" i="13"/>
  <c r="BK46" i="13" s="1"/>
  <c r="C42" i="15"/>
  <c r="S46" i="13"/>
  <c r="U46" i="13" s="1"/>
  <c r="AS44" i="13"/>
  <c r="BL44" i="13" s="1"/>
  <c r="AR44" i="13"/>
  <c r="BK44" i="13" s="1"/>
  <c r="AL43" i="13"/>
  <c r="AM43" i="13"/>
  <c r="I39" i="15"/>
  <c r="AI42" i="13"/>
  <c r="BA42" i="13" s="1"/>
  <c r="AS42" i="13"/>
  <c r="BL42" i="13" s="1"/>
  <c r="AX42" i="13"/>
  <c r="AR42" i="13"/>
  <c r="BK42" i="13" s="1"/>
  <c r="C38" i="15"/>
  <c r="S42" i="13"/>
  <c r="U42" i="13" s="1"/>
  <c r="AS40" i="13"/>
  <c r="BL40" i="13" s="1"/>
  <c r="AX40" i="13"/>
  <c r="AR40" i="13"/>
  <c r="BK40" i="13" s="1"/>
  <c r="C36" i="15"/>
  <c r="AY40" i="13"/>
  <c r="AL39" i="13"/>
  <c r="AM39" i="13"/>
  <c r="AI38" i="13"/>
  <c r="AS38" i="13"/>
  <c r="BL38" i="13" s="1"/>
  <c r="AX38" i="13"/>
  <c r="AR38" i="13"/>
  <c r="BK38" i="13" s="1"/>
  <c r="C34" i="15"/>
  <c r="S38" i="13"/>
  <c r="U38" i="13" s="1"/>
  <c r="AS36" i="13"/>
  <c r="BL36" i="13" s="1"/>
  <c r="AR36" i="13"/>
  <c r="BK36" i="13" s="1"/>
  <c r="AY36" i="13"/>
  <c r="AL35" i="13"/>
  <c r="AM35" i="13"/>
  <c r="I31" i="15"/>
  <c r="AI34" i="13"/>
  <c r="AS34" i="13"/>
  <c r="BL34" i="13" s="1"/>
  <c r="AX34" i="13"/>
  <c r="AR34" i="13"/>
  <c r="BK34" i="13" s="1"/>
  <c r="C30" i="15"/>
  <c r="S34" i="13"/>
  <c r="U34" i="13" s="1"/>
  <c r="AS32" i="13"/>
  <c r="BL32" i="13" s="1"/>
  <c r="AR32" i="13"/>
  <c r="BK32" i="13" s="1"/>
  <c r="C28" i="15"/>
  <c r="AL31" i="13"/>
  <c r="AM31" i="13"/>
  <c r="AI30" i="13"/>
  <c r="AS30" i="13"/>
  <c r="BL30" i="13" s="1"/>
  <c r="AX30" i="13"/>
  <c r="AR30" i="13"/>
  <c r="BK30" i="13" s="1"/>
  <c r="C26" i="15"/>
  <c r="S30" i="13"/>
  <c r="U30" i="13" s="1"/>
  <c r="AS28" i="13"/>
  <c r="BL28" i="13" s="1"/>
  <c r="AX28" i="13"/>
  <c r="AR28" i="13"/>
  <c r="BK28" i="13" s="1"/>
  <c r="C24" i="15"/>
  <c r="AL27" i="13"/>
  <c r="AM27" i="13"/>
  <c r="I23" i="15"/>
  <c r="AI26" i="13"/>
  <c r="AS26" i="13"/>
  <c r="BL26" i="13" s="1"/>
  <c r="AX26" i="13"/>
  <c r="AR26" i="13"/>
  <c r="BK26" i="13" s="1"/>
  <c r="S26" i="13"/>
  <c r="U26" i="13" s="1"/>
  <c r="AS24" i="13"/>
  <c r="BL24" i="13" s="1"/>
  <c r="AX24" i="13"/>
  <c r="AR24" i="13"/>
  <c r="BK24" i="13" s="1"/>
  <c r="C20" i="15"/>
  <c r="AY24" i="13"/>
  <c r="AL23" i="13"/>
  <c r="AM23" i="13"/>
  <c r="AI22" i="13"/>
  <c r="AS22" i="13"/>
  <c r="BL22" i="13" s="1"/>
  <c r="AX22" i="13"/>
  <c r="AR22" i="13"/>
  <c r="BK22" i="13" s="1"/>
  <c r="C18" i="15"/>
  <c r="S22" i="13"/>
  <c r="U22" i="13" s="1"/>
  <c r="AS20" i="13"/>
  <c r="BL20" i="13" s="1"/>
  <c r="AR20" i="13"/>
  <c r="BK20" i="13" s="1"/>
  <c r="C16" i="15"/>
  <c r="AY20" i="13"/>
  <c r="BR20" i="13" s="1"/>
  <c r="AL19" i="13"/>
  <c r="AM19" i="13"/>
  <c r="I15" i="15"/>
  <c r="AI18" i="13"/>
  <c r="BA18" i="13" s="1"/>
  <c r="AS18" i="13"/>
  <c r="BL18" i="13" s="1"/>
  <c r="AX18" i="13"/>
  <c r="AR18" i="13"/>
  <c r="BK18" i="13" s="1"/>
  <c r="S18" i="13"/>
  <c r="U18" i="13" s="1"/>
  <c r="AS16" i="13"/>
  <c r="BL16" i="13" s="1"/>
  <c r="AR16" i="13"/>
  <c r="BK16" i="13" s="1"/>
  <c r="C12" i="15"/>
  <c r="AL15" i="13"/>
  <c r="AM15" i="13"/>
  <c r="AI14" i="13"/>
  <c r="AS14" i="13"/>
  <c r="BL14" i="13" s="1"/>
  <c r="AX14" i="13"/>
  <c r="AR14" i="13"/>
  <c r="BK14" i="13" s="1"/>
  <c r="C10" i="15"/>
  <c r="S14" i="13"/>
  <c r="U14" i="13" s="1"/>
  <c r="E13" i="13"/>
  <c r="L13" i="13"/>
  <c r="M13" i="13" s="1"/>
  <c r="M12" i="13"/>
  <c r="AP11" i="13"/>
  <c r="B7" i="15"/>
  <c r="AQ11" i="13"/>
  <c r="H11" i="13"/>
  <c r="J11" i="13" s="1"/>
  <c r="M11" i="13"/>
  <c r="AA6" i="13"/>
  <c r="AH6" i="13"/>
  <c r="BJ56" i="13"/>
  <c r="AV6" i="13"/>
  <c r="BO6" i="13" s="1"/>
  <c r="AP6" i="13"/>
  <c r="BI6" i="13" s="1"/>
  <c r="H6" i="13"/>
  <c r="J6" i="13" s="1"/>
  <c r="B2" i="15"/>
  <c r="AQ6" i="13"/>
  <c r="BJ6" i="13" s="1"/>
  <c r="L14" i="13"/>
  <c r="M14" i="13" s="1"/>
  <c r="I14" i="13"/>
  <c r="J14" i="13" s="1"/>
  <c r="BA12" i="13"/>
  <c r="AT12" i="13"/>
  <c r="AD12" i="13"/>
  <c r="AF12" i="13" s="1"/>
  <c r="AU12" i="13"/>
  <c r="D8" i="15"/>
  <c r="BA10" i="13"/>
  <c r="AT10" i="13"/>
  <c r="AZ10" i="13"/>
  <c r="AD10" i="13"/>
  <c r="AF10" i="13" s="1"/>
  <c r="AU10" i="13"/>
  <c r="L10" i="13"/>
  <c r="M10" i="13" s="1"/>
  <c r="I10" i="13"/>
  <c r="J10" i="13" s="1"/>
  <c r="AT8" i="13"/>
  <c r="AZ8" i="13"/>
  <c r="AD8" i="13"/>
  <c r="AF8" i="13" s="1"/>
  <c r="AU8" i="13"/>
  <c r="D4" i="15"/>
  <c r="AZ7" i="13"/>
  <c r="H56" i="13"/>
  <c r="J56" i="13" s="1"/>
  <c r="AP56" i="13"/>
  <c r="BI56" i="13" s="1"/>
  <c r="B52" i="15"/>
  <c r="A34" i="15"/>
  <c r="BB38" i="13"/>
  <c r="BB30" i="13"/>
  <c r="A26" i="15"/>
  <c r="BB22" i="13"/>
  <c r="A18" i="15"/>
  <c r="BB14" i="13"/>
  <c r="A10" i="15"/>
  <c r="AW54" i="13"/>
  <c r="BP54" i="13" s="1"/>
  <c r="AP54" i="13"/>
  <c r="BI54" i="13" s="1"/>
  <c r="AS53" i="13"/>
  <c r="BL53" i="13" s="1"/>
  <c r="AX53" i="13"/>
  <c r="AY53" i="13"/>
  <c r="BR53" i="13" s="1"/>
  <c r="C49" i="15"/>
  <c r="AP50" i="13"/>
  <c r="BI50" i="13" s="1"/>
  <c r="AS49" i="13"/>
  <c r="BL49" i="13" s="1"/>
  <c r="AX49" i="13"/>
  <c r="AY49" i="13"/>
  <c r="C45" i="15"/>
  <c r="AW46" i="13"/>
  <c r="AP46" i="13"/>
  <c r="BI46" i="13" s="1"/>
  <c r="AS45" i="13"/>
  <c r="BL45" i="13" s="1"/>
  <c r="AX45" i="13"/>
  <c r="AY45" i="13"/>
  <c r="BR45" i="13" s="1"/>
  <c r="C41" i="15"/>
  <c r="AW42" i="13"/>
  <c r="AP42" i="13"/>
  <c r="BI42" i="13" s="1"/>
  <c r="AS41" i="13"/>
  <c r="BL41" i="13" s="1"/>
  <c r="AX41" i="13"/>
  <c r="AY41" i="13"/>
  <c r="C37" i="15"/>
  <c r="AW38" i="13"/>
  <c r="AP38" i="13"/>
  <c r="BI38" i="13" s="1"/>
  <c r="AS37" i="13"/>
  <c r="BL37" i="13" s="1"/>
  <c r="AX37" i="13"/>
  <c r="AY37" i="13"/>
  <c r="BR37" i="13" s="1"/>
  <c r="C33" i="15"/>
  <c r="AW34" i="13"/>
  <c r="AP34" i="13"/>
  <c r="BI34" i="13" s="1"/>
  <c r="AS33" i="13"/>
  <c r="BL33" i="13" s="1"/>
  <c r="AX33" i="13"/>
  <c r="AY33" i="13"/>
  <c r="C29" i="15"/>
  <c r="AW30" i="13"/>
  <c r="AP30" i="13"/>
  <c r="BI30" i="13" s="1"/>
  <c r="B26" i="15"/>
  <c r="AS29" i="13"/>
  <c r="BL29" i="13" s="1"/>
  <c r="AX29" i="13"/>
  <c r="BQ29" i="13" s="1"/>
  <c r="AY29" i="13"/>
  <c r="AW26" i="13"/>
  <c r="AP26" i="13"/>
  <c r="BI26" i="13" s="1"/>
  <c r="B22" i="15"/>
  <c r="AS25" i="13"/>
  <c r="BL25" i="13" s="1"/>
  <c r="AX25" i="13"/>
  <c r="AY25" i="13"/>
  <c r="AW22" i="13"/>
  <c r="AP22" i="13"/>
  <c r="BI22" i="13" s="1"/>
  <c r="B18" i="15"/>
  <c r="AS21" i="13"/>
  <c r="BL21" i="13" s="1"/>
  <c r="AX21" i="13"/>
  <c r="BQ21" i="13" s="1"/>
  <c r="AY21" i="13"/>
  <c r="AP18" i="13"/>
  <c r="BI18" i="13" s="1"/>
  <c r="B14" i="15"/>
  <c r="AS17" i="13"/>
  <c r="BL17" i="13" s="1"/>
  <c r="AX17" i="13"/>
  <c r="AY17" i="13"/>
  <c r="AW14" i="13"/>
  <c r="AP14" i="13"/>
  <c r="BI14" i="13" s="1"/>
  <c r="B10" i="15"/>
  <c r="AS13" i="13"/>
  <c r="BL13" i="13" s="1"/>
  <c r="AX13" i="13"/>
  <c r="AY13" i="13"/>
  <c r="AH12" i="13"/>
  <c r="AI12" i="13" s="1"/>
  <c r="AW10" i="13"/>
  <c r="AP10" i="13"/>
  <c r="BI10" i="13" s="1"/>
  <c r="B6" i="15"/>
  <c r="AS9" i="13"/>
  <c r="BL9" i="13" s="1"/>
  <c r="AX9" i="13"/>
  <c r="AY9" i="13"/>
  <c r="AH8" i="13"/>
  <c r="AI8" i="13" s="1"/>
  <c r="BA7" i="13"/>
  <c r="AT7" i="13"/>
  <c r="AD7" i="13"/>
  <c r="AF7" i="13" s="1"/>
  <c r="AQ54" i="13"/>
  <c r="BJ54" i="13" s="1"/>
  <c r="AQ50" i="13"/>
  <c r="BJ50" i="13" s="1"/>
  <c r="AQ46" i="13"/>
  <c r="BJ46" i="13" s="1"/>
  <c r="AQ42" i="13"/>
  <c r="BJ42" i="13" s="1"/>
  <c r="AQ38" i="13"/>
  <c r="BJ38" i="13" s="1"/>
  <c r="AQ34" i="13"/>
  <c r="BJ34" i="13" s="1"/>
  <c r="AQ30" i="13"/>
  <c r="BJ30" i="13" s="1"/>
  <c r="AQ26" i="13"/>
  <c r="BJ26" i="13" s="1"/>
  <c r="AQ22" i="13"/>
  <c r="BJ22" i="13" s="1"/>
  <c r="AQ18" i="13"/>
  <c r="BJ18" i="13" s="1"/>
  <c r="AQ14" i="13"/>
  <c r="BJ14" i="13" s="1"/>
  <c r="AQ10" i="13"/>
  <c r="BJ10" i="13" s="1"/>
  <c r="AU7" i="13"/>
  <c r="BB56" i="13"/>
  <c r="A52" i="15"/>
  <c r="BB48" i="13"/>
  <c r="A44" i="15"/>
  <c r="BB40" i="13"/>
  <c r="A36" i="15"/>
  <c r="BB32" i="13"/>
  <c r="A28" i="15"/>
  <c r="BB24" i="13"/>
  <c r="A20" i="15"/>
  <c r="BB16" i="13"/>
  <c r="A12" i="15"/>
  <c r="BB8" i="13"/>
  <c r="A4" i="15"/>
  <c r="I5" i="15"/>
  <c r="J3" i="15"/>
  <c r="M56" i="13"/>
  <c r="AH53" i="13"/>
  <c r="AI53" i="13" s="1"/>
  <c r="AE53" i="13"/>
  <c r="AF53" i="13" s="1"/>
  <c r="W52" i="13"/>
  <c r="X52" i="13" s="1"/>
  <c r="T52" i="13"/>
  <c r="E52" i="13"/>
  <c r="AH49" i="13"/>
  <c r="AI49" i="13" s="1"/>
  <c r="AE49" i="13"/>
  <c r="W48" i="13"/>
  <c r="X48" i="13" s="1"/>
  <c r="T48" i="13"/>
  <c r="U48" i="13" s="1"/>
  <c r="E48" i="13"/>
  <c r="AH45" i="13"/>
  <c r="AI45" i="13" s="1"/>
  <c r="BA45" i="13" s="1"/>
  <c r="AE45" i="13"/>
  <c r="AE44" i="13"/>
  <c r="W44" i="13"/>
  <c r="X44" i="13" s="1"/>
  <c r="T44" i="13"/>
  <c r="U44" i="13" s="1"/>
  <c r="E44" i="13"/>
  <c r="AH41" i="13"/>
  <c r="AI41" i="13" s="1"/>
  <c r="AE41" i="13"/>
  <c r="W40" i="13"/>
  <c r="X40" i="13" s="1"/>
  <c r="T40" i="13"/>
  <c r="U40" i="13" s="1"/>
  <c r="E40" i="13"/>
  <c r="AH37" i="13"/>
  <c r="AI37" i="13" s="1"/>
  <c r="AE37" i="13"/>
  <c r="W36" i="13"/>
  <c r="X36" i="13" s="1"/>
  <c r="T36" i="13"/>
  <c r="U36" i="13" s="1"/>
  <c r="E36" i="13"/>
  <c r="AI33" i="13"/>
  <c r="BA33" i="13" s="1"/>
  <c r="W32" i="13"/>
  <c r="X32" i="13" s="1"/>
  <c r="T32" i="13"/>
  <c r="U32" i="13" s="1"/>
  <c r="E32" i="13"/>
  <c r="AI29" i="13"/>
  <c r="W28" i="13"/>
  <c r="X28" i="13" s="1"/>
  <c r="T28" i="13"/>
  <c r="E28" i="13"/>
  <c r="AI25" i="13"/>
  <c r="BA25" i="13" s="1"/>
  <c r="W24" i="13"/>
  <c r="X24" i="13" s="1"/>
  <c r="T24" i="13"/>
  <c r="U24" i="13" s="1"/>
  <c r="E24" i="13"/>
  <c r="AI21" i="13"/>
  <c r="W20" i="13"/>
  <c r="X20" i="13" s="1"/>
  <c r="T20" i="13"/>
  <c r="U20" i="13" s="1"/>
  <c r="E20" i="13"/>
  <c r="AI17" i="13"/>
  <c r="W16" i="13"/>
  <c r="X16" i="13" s="1"/>
  <c r="T16" i="13"/>
  <c r="U16" i="13" s="1"/>
  <c r="E16" i="13"/>
  <c r="AI13" i="13"/>
  <c r="W12" i="13"/>
  <c r="X12" i="13" s="1"/>
  <c r="T12" i="13"/>
  <c r="E12" i="13"/>
  <c r="AI9" i="13"/>
  <c r="W8" i="13"/>
  <c r="X8" i="13" s="1"/>
  <c r="T8" i="13"/>
  <c r="E8" i="13"/>
  <c r="W7" i="13"/>
  <c r="X7" i="13" s="1"/>
  <c r="AX7" i="13" s="1"/>
  <c r="BQ7" i="13" s="1"/>
  <c r="T7" i="13"/>
  <c r="E7" i="13"/>
  <c r="H18" i="6"/>
  <c r="H17" i="6"/>
  <c r="BP38" i="13" l="1"/>
  <c r="AO14" i="13"/>
  <c r="J10" i="15"/>
  <c r="AN14" i="13"/>
  <c r="BA14" i="13"/>
  <c r="AO30" i="13"/>
  <c r="J26" i="15"/>
  <c r="AN30" i="13"/>
  <c r="AZ30" i="13"/>
  <c r="BA30" i="13"/>
  <c r="AL11" i="13"/>
  <c r="AM11" i="13"/>
  <c r="I7" i="15"/>
  <c r="AJ9" i="13"/>
  <c r="H5" i="15"/>
  <c r="AK9" i="13"/>
  <c r="CC23" i="13"/>
  <c r="CD53" i="13"/>
  <c r="CD45" i="13"/>
  <c r="CD37" i="13"/>
  <c r="BP22" i="13"/>
  <c r="BP30" i="13"/>
  <c r="BP46" i="13"/>
  <c r="AK12" i="13"/>
  <c r="H8" i="15"/>
  <c r="AJ12" i="13"/>
  <c r="AW8" i="13"/>
  <c r="BP8" i="13" s="1"/>
  <c r="AP8" i="13"/>
  <c r="BI8" i="13" s="1"/>
  <c r="AQ8" i="13"/>
  <c r="BJ8" i="13" s="1"/>
  <c r="B4" i="15"/>
  <c r="H8" i="13"/>
  <c r="J8" i="13" s="1"/>
  <c r="M8" i="13"/>
  <c r="AW12" i="13"/>
  <c r="BP12" i="13" s="1"/>
  <c r="AP12" i="13"/>
  <c r="BI12" i="13" s="1"/>
  <c r="AV12" i="13"/>
  <c r="BO12" i="13" s="1"/>
  <c r="B8" i="15"/>
  <c r="AQ12" i="13"/>
  <c r="BJ12" i="13" s="1"/>
  <c r="H12" i="13"/>
  <c r="J12" i="13" s="1"/>
  <c r="AW16" i="13"/>
  <c r="BP16" i="13" s="1"/>
  <c r="AP16" i="13"/>
  <c r="BI16" i="13" s="1"/>
  <c r="AQ16" i="13"/>
  <c r="BJ16" i="13" s="1"/>
  <c r="B12" i="15"/>
  <c r="H16" i="13"/>
  <c r="J16" i="13" s="1"/>
  <c r="M16" i="13"/>
  <c r="AW20" i="13"/>
  <c r="BP20" i="13" s="1"/>
  <c r="AP20" i="13"/>
  <c r="BI20" i="13" s="1"/>
  <c r="B16" i="15"/>
  <c r="AQ20" i="13"/>
  <c r="BJ20" i="13" s="1"/>
  <c r="H20" i="13"/>
  <c r="J20" i="13" s="1"/>
  <c r="M20" i="13"/>
  <c r="AP24" i="13"/>
  <c r="BI24" i="13" s="1"/>
  <c r="AQ24" i="13"/>
  <c r="BJ24" i="13" s="1"/>
  <c r="H24" i="13"/>
  <c r="J24" i="13" s="1"/>
  <c r="B20" i="15"/>
  <c r="M24" i="13"/>
  <c r="AP28" i="13"/>
  <c r="BI28" i="13" s="1"/>
  <c r="B24" i="15"/>
  <c r="AQ28" i="13"/>
  <c r="BJ28" i="13" s="1"/>
  <c r="H28" i="13"/>
  <c r="J28" i="13" s="1"/>
  <c r="M28" i="13"/>
  <c r="AW32" i="13"/>
  <c r="BP32" i="13" s="1"/>
  <c r="AP32" i="13"/>
  <c r="BI32" i="13" s="1"/>
  <c r="AV32" i="13"/>
  <c r="BO32" i="13" s="1"/>
  <c r="AQ32" i="13"/>
  <c r="BJ32" i="13" s="1"/>
  <c r="H32" i="13"/>
  <c r="J32" i="13" s="1"/>
  <c r="B28" i="15"/>
  <c r="AP36" i="13"/>
  <c r="BI36" i="13" s="1"/>
  <c r="B32" i="15"/>
  <c r="AQ36" i="13"/>
  <c r="BJ36" i="13" s="1"/>
  <c r="H36" i="13"/>
  <c r="J36" i="13" s="1"/>
  <c r="M36" i="13"/>
  <c r="AN37" i="13"/>
  <c r="AO37" i="13"/>
  <c r="J33" i="15"/>
  <c r="AZ37" i="13"/>
  <c r="I40" i="15"/>
  <c r="AM44" i="13"/>
  <c r="AL44" i="13"/>
  <c r="AY44" i="13"/>
  <c r="BR44" i="13" s="1"/>
  <c r="AX44" i="13"/>
  <c r="BQ44" i="13" s="1"/>
  <c r="AP48" i="13"/>
  <c r="BI48" i="13" s="1"/>
  <c r="B44" i="15"/>
  <c r="AQ48" i="13"/>
  <c r="BJ48" i="13" s="1"/>
  <c r="H48" i="13"/>
  <c r="J48" i="13" s="1"/>
  <c r="M48" i="13"/>
  <c r="AN49" i="13"/>
  <c r="AO49" i="13"/>
  <c r="J45" i="15"/>
  <c r="BA49" i="13"/>
  <c r="AZ49" i="13"/>
  <c r="BR9" i="13"/>
  <c r="CD9" i="13" s="1"/>
  <c r="BQ13" i="13"/>
  <c r="BP14" i="13"/>
  <c r="BQ22" i="13"/>
  <c r="BQ24" i="13"/>
  <c r="CC24" i="13" s="1"/>
  <c r="BQ26" i="13"/>
  <c r="BQ38" i="13"/>
  <c r="BQ40" i="13"/>
  <c r="CC40" i="13" s="1"/>
  <c r="BM41" i="13"/>
  <c r="AP21" i="13"/>
  <c r="BI21" i="13" s="1"/>
  <c r="AQ21" i="13"/>
  <c r="BJ21" i="13" s="1"/>
  <c r="H21" i="13"/>
  <c r="J21" i="13" s="1"/>
  <c r="B17" i="15"/>
  <c r="AJ31" i="13"/>
  <c r="H27" i="15"/>
  <c r="AK31" i="13"/>
  <c r="AW31" i="13"/>
  <c r="BP31" i="13" s="1"/>
  <c r="AV31" i="13"/>
  <c r="BO31" i="13" s="1"/>
  <c r="AK18" i="13"/>
  <c r="AJ18" i="13"/>
  <c r="H14" i="15"/>
  <c r="AV18" i="13"/>
  <c r="BO18" i="13" s="1"/>
  <c r="AW18" i="13"/>
  <c r="BP18" i="13" s="1"/>
  <c r="AT20" i="13"/>
  <c r="AD20" i="13"/>
  <c r="AF20" i="13" s="1"/>
  <c r="AU20" i="13"/>
  <c r="BN20" i="13" s="1"/>
  <c r="D16" i="15"/>
  <c r="AJ33" i="13"/>
  <c r="H29" i="15"/>
  <c r="AK33" i="13"/>
  <c r="AJ43" i="13"/>
  <c r="H39" i="15"/>
  <c r="AK43" i="13"/>
  <c r="AW43" i="13"/>
  <c r="BP43" i="13" s="1"/>
  <c r="AV43" i="13"/>
  <c r="BO43" i="13" s="1"/>
  <c r="BP19" i="13"/>
  <c r="BR8" i="13"/>
  <c r="CD8" i="13" s="1"/>
  <c r="AJ29" i="13"/>
  <c r="H25" i="15"/>
  <c r="AK29" i="13"/>
  <c r="CB8" i="13"/>
  <c r="AO18" i="13"/>
  <c r="J14" i="15"/>
  <c r="AN18" i="13"/>
  <c r="AZ18" i="13"/>
  <c r="BM17" i="13"/>
  <c r="BM47" i="13"/>
  <c r="AZ14" i="13"/>
  <c r="BO27" i="13"/>
  <c r="BM30" i="13"/>
  <c r="AO52" i="13"/>
  <c r="J48" i="15"/>
  <c r="AN52" i="13"/>
  <c r="BM38" i="13"/>
  <c r="AJ41" i="13"/>
  <c r="H37" i="15"/>
  <c r="AK41" i="13"/>
  <c r="AT44" i="13"/>
  <c r="AD44" i="13"/>
  <c r="AF44" i="13" s="1"/>
  <c r="AU44" i="13"/>
  <c r="BN44" i="13" s="1"/>
  <c r="D40" i="15"/>
  <c r="BQ6" i="13"/>
  <c r="BR26" i="13"/>
  <c r="AT16" i="13"/>
  <c r="BM16" i="13" s="1"/>
  <c r="AD16" i="13"/>
  <c r="AF16" i="13" s="1"/>
  <c r="AU16" i="13"/>
  <c r="BN16" i="13" s="1"/>
  <c r="D12" i="15"/>
  <c r="I6" i="15"/>
  <c r="AM10" i="13"/>
  <c r="AL10" i="13"/>
  <c r="BE10" i="13" s="1"/>
  <c r="AJ55" i="13"/>
  <c r="H51" i="15"/>
  <c r="AK55" i="13"/>
  <c r="AV55" i="13"/>
  <c r="BO55" i="13" s="1"/>
  <c r="AW55" i="13"/>
  <c r="BP55" i="13" s="1"/>
  <c r="AT6" i="13"/>
  <c r="BN34" i="13" s="1"/>
  <c r="AU6" i="13"/>
  <c r="BN6" i="13" s="1"/>
  <c r="AD6" i="13"/>
  <c r="AF6" i="13" s="1"/>
  <c r="D2" i="15"/>
  <c r="AO46" i="13"/>
  <c r="J42" i="15"/>
  <c r="AN46" i="13"/>
  <c r="BA46" i="13"/>
  <c r="AZ46" i="13"/>
  <c r="BM15" i="13"/>
  <c r="BN31" i="13"/>
  <c r="AK32" i="13"/>
  <c r="H28" i="15"/>
  <c r="AJ32" i="13"/>
  <c r="BN51" i="13"/>
  <c r="AK52" i="13"/>
  <c r="H48" i="15"/>
  <c r="AJ52" i="13"/>
  <c r="AP37" i="13"/>
  <c r="BI37" i="13" s="1"/>
  <c r="B33" i="15"/>
  <c r="AQ37" i="13"/>
  <c r="BJ37" i="13" s="1"/>
  <c r="H37" i="13"/>
  <c r="J37" i="13" s="1"/>
  <c r="AT40" i="13"/>
  <c r="BM40" i="13" s="1"/>
  <c r="AU40" i="13"/>
  <c r="BN40" i="13" s="1"/>
  <c r="D36" i="15"/>
  <c r="AD40" i="13"/>
  <c r="AF40" i="13" s="1"/>
  <c r="BO47" i="13"/>
  <c r="BP50" i="13"/>
  <c r="AJ25" i="13"/>
  <c r="H21" i="15"/>
  <c r="AK25" i="13"/>
  <c r="AJ51" i="13"/>
  <c r="H47" i="15"/>
  <c r="AK51" i="13"/>
  <c r="AW51" i="13"/>
  <c r="BP51" i="13" s="1"/>
  <c r="AV51" i="13"/>
  <c r="BO51" i="13" s="1"/>
  <c r="BP23" i="13"/>
  <c r="CB12" i="13"/>
  <c r="CB16" i="13"/>
  <c r="CA51" i="13"/>
  <c r="CA43" i="13"/>
  <c r="CA27" i="13"/>
  <c r="CA11" i="13"/>
  <c r="AP7" i="13"/>
  <c r="BI7" i="13" s="1"/>
  <c r="B3" i="15"/>
  <c r="AQ7" i="13"/>
  <c r="BJ7" i="13" s="1"/>
  <c r="H7" i="13"/>
  <c r="J7" i="13" s="1"/>
  <c r="AP40" i="13"/>
  <c r="BI40" i="13" s="1"/>
  <c r="B36" i="15"/>
  <c r="AQ40" i="13"/>
  <c r="BJ40" i="13" s="1"/>
  <c r="H40" i="13"/>
  <c r="J40" i="13" s="1"/>
  <c r="AW52" i="13"/>
  <c r="BP52" i="13" s="1"/>
  <c r="AP52" i="13"/>
  <c r="BI52" i="13" s="1"/>
  <c r="B48" i="15"/>
  <c r="AV52" i="13"/>
  <c r="BO52" i="13" s="1"/>
  <c r="AQ52" i="13"/>
  <c r="BJ52" i="13" s="1"/>
  <c r="H52" i="13"/>
  <c r="J52" i="13" s="1"/>
  <c r="BM7" i="13"/>
  <c r="BP10" i="13"/>
  <c r="BR17" i="13"/>
  <c r="CD17" i="13" s="1"/>
  <c r="BQ45" i="13"/>
  <c r="AK10" i="13"/>
  <c r="AJ10" i="13"/>
  <c r="H6" i="15"/>
  <c r="AV10" i="13"/>
  <c r="BO10" i="13" s="1"/>
  <c r="AJ11" i="13"/>
  <c r="H7" i="15"/>
  <c r="AK11" i="13"/>
  <c r="BD11" i="13" s="1"/>
  <c r="AV11" i="13"/>
  <c r="BO11" i="13" s="1"/>
  <c r="BQ28" i="13"/>
  <c r="AO34" i="13"/>
  <c r="J30" i="15"/>
  <c r="AN34" i="13"/>
  <c r="BR36" i="13"/>
  <c r="BR40" i="13"/>
  <c r="CD40" i="13" s="1"/>
  <c r="BQ42" i="13"/>
  <c r="BR52" i="13"/>
  <c r="BN56" i="13"/>
  <c r="AJ15" i="13"/>
  <c r="H11" i="15"/>
  <c r="AK15" i="13"/>
  <c r="BD15" i="13" s="1"/>
  <c r="AV15" i="13"/>
  <c r="BO15" i="13" s="1"/>
  <c r="AJ47" i="13"/>
  <c r="H43" i="15"/>
  <c r="AK47" i="13"/>
  <c r="BD47" i="13" s="1"/>
  <c r="BR34" i="13"/>
  <c r="AJ17" i="13"/>
  <c r="H13" i="15"/>
  <c r="AK17" i="13"/>
  <c r="BD17" i="13" s="1"/>
  <c r="BR46" i="13"/>
  <c r="BR7" i="13"/>
  <c r="AW29" i="13"/>
  <c r="BP29" i="13" s="1"/>
  <c r="AP29" i="13"/>
  <c r="BI29" i="13" s="1"/>
  <c r="AV29" i="13"/>
  <c r="BO29" i="13" s="1"/>
  <c r="AQ29" i="13"/>
  <c r="BJ29" i="13" s="1"/>
  <c r="H29" i="13"/>
  <c r="J29" i="13" s="1"/>
  <c r="B25" i="15"/>
  <c r="CC22" i="13"/>
  <c r="CD56" i="13"/>
  <c r="CD52" i="13"/>
  <c r="CD44" i="13"/>
  <c r="CD36" i="13"/>
  <c r="CD20" i="13"/>
  <c r="CD7" i="13"/>
  <c r="CB50" i="13"/>
  <c r="CB18" i="13"/>
  <c r="CB10" i="13"/>
  <c r="CB29" i="13"/>
  <c r="CB13" i="13"/>
  <c r="CA18" i="13"/>
  <c r="CA10" i="13"/>
  <c r="AN41" i="13"/>
  <c r="AO41" i="13"/>
  <c r="J37" i="15"/>
  <c r="AN53" i="13"/>
  <c r="AO53" i="13"/>
  <c r="J49" i="15"/>
  <c r="BQ9" i="13"/>
  <c r="CC9" i="13" s="1"/>
  <c r="BR25" i="13"/>
  <c r="CD25" i="13" s="1"/>
  <c r="BQ37" i="13"/>
  <c r="BQ53" i="13"/>
  <c r="CC53" i="13" s="1"/>
  <c r="BM10" i="13"/>
  <c r="AJ13" i="13"/>
  <c r="H9" i="15"/>
  <c r="AK13" i="13"/>
  <c r="BD13" i="13" s="1"/>
  <c r="BR24" i="13"/>
  <c r="CD24" i="13" s="1"/>
  <c r="BF31" i="13"/>
  <c r="BF43" i="13"/>
  <c r="AO50" i="13"/>
  <c r="J46" i="15"/>
  <c r="AN50" i="13"/>
  <c r="AO54" i="13"/>
  <c r="J50" i="15"/>
  <c r="AN54" i="13"/>
  <c r="BF56" i="13"/>
  <c r="AN11" i="13"/>
  <c r="J7" i="15"/>
  <c r="AO11" i="13"/>
  <c r="BR19" i="13"/>
  <c r="BN19" i="13"/>
  <c r="BM25" i="13"/>
  <c r="BM27" i="13"/>
  <c r="BM39" i="13"/>
  <c r="BA41" i="13"/>
  <c r="BN43" i="13"/>
  <c r="BM45" i="13"/>
  <c r="BR47" i="13"/>
  <c r="AZ50" i="13"/>
  <c r="BM14" i="13"/>
  <c r="AJ27" i="13"/>
  <c r="H23" i="15"/>
  <c r="AK27" i="13"/>
  <c r="BM54" i="13"/>
  <c r="AJ35" i="13"/>
  <c r="H31" i="15"/>
  <c r="AK35" i="13"/>
  <c r="AL6" i="13"/>
  <c r="BF27" i="13" s="1"/>
  <c r="AM6" i="13"/>
  <c r="BF6" i="13" s="1"/>
  <c r="I2" i="15"/>
  <c r="AS11" i="13"/>
  <c r="BL11" i="13" s="1"/>
  <c r="AX11" i="13"/>
  <c r="BQ11" i="13" s="1"/>
  <c r="AY11" i="13"/>
  <c r="BR11" i="13" s="1"/>
  <c r="C7" i="15"/>
  <c r="AR11" i="13"/>
  <c r="BK11" i="13" s="1"/>
  <c r="S11" i="13"/>
  <c r="U11" i="13" s="1"/>
  <c r="BF14" i="13"/>
  <c r="AK46" i="13"/>
  <c r="AJ46" i="13"/>
  <c r="AV46" i="13"/>
  <c r="BO46" i="13" s="1"/>
  <c r="CA46" i="13" s="1"/>
  <c r="H42" i="15"/>
  <c r="H2" i="15"/>
  <c r="AK6" i="13"/>
  <c r="AJ6" i="13"/>
  <c r="BC6" i="13" s="1"/>
  <c r="BM42" i="13"/>
  <c r="BR38" i="13"/>
  <c r="CC37" i="13"/>
  <c r="CC38" i="13"/>
  <c r="I4" i="15"/>
  <c r="AM8" i="13"/>
  <c r="BF8" i="13" s="1"/>
  <c r="AL8" i="13"/>
  <c r="BE8" i="13" s="1"/>
  <c r="I8" i="15"/>
  <c r="AM12" i="13"/>
  <c r="BF12" i="13" s="1"/>
  <c r="AL12" i="13"/>
  <c r="BE12" i="13" s="1"/>
  <c r="I12" i="15"/>
  <c r="AM16" i="13"/>
  <c r="BF16" i="13" s="1"/>
  <c r="AL16" i="13"/>
  <c r="BE16" i="13" s="1"/>
  <c r="I16" i="15"/>
  <c r="AM20" i="13"/>
  <c r="BF20" i="13" s="1"/>
  <c r="AL20" i="13"/>
  <c r="BE20" i="13" s="1"/>
  <c r="I20" i="15"/>
  <c r="AM24" i="13"/>
  <c r="BF24" i="13" s="1"/>
  <c r="AL24" i="13"/>
  <c r="BE24" i="13" s="1"/>
  <c r="I24" i="15"/>
  <c r="AM28" i="13"/>
  <c r="BF28" i="13" s="1"/>
  <c r="AL28" i="13"/>
  <c r="BE28" i="13" s="1"/>
  <c r="I28" i="15"/>
  <c r="AM32" i="13"/>
  <c r="BF32" i="13" s="1"/>
  <c r="AL32" i="13"/>
  <c r="BE32" i="13" s="1"/>
  <c r="I32" i="15"/>
  <c r="AM36" i="13"/>
  <c r="BF36" i="13" s="1"/>
  <c r="AL36" i="13"/>
  <c r="BE36" i="13" s="1"/>
  <c r="AW44" i="13"/>
  <c r="BP44" i="13" s="1"/>
  <c r="CB44" i="13" s="1"/>
  <c r="AP44" i="13"/>
  <c r="BI44" i="13" s="1"/>
  <c r="B40" i="15"/>
  <c r="AV44" i="13"/>
  <c r="BO44" i="13" s="1"/>
  <c r="AQ44" i="13"/>
  <c r="BJ44" i="13" s="1"/>
  <c r="H44" i="13"/>
  <c r="J44" i="13" s="1"/>
  <c r="I44" i="15"/>
  <c r="AM48" i="13"/>
  <c r="BF48" i="13" s="1"/>
  <c r="AL48" i="13"/>
  <c r="BE48" i="13" s="1"/>
  <c r="AK56" i="13"/>
  <c r="H52" i="15"/>
  <c r="AV56" i="13"/>
  <c r="BO56" i="13" s="1"/>
  <c r="CA56" i="13" s="1"/>
  <c r="AJ56" i="13"/>
  <c r="AO12" i="13"/>
  <c r="J8" i="15"/>
  <c r="AN12" i="13"/>
  <c r="BQ17" i="13"/>
  <c r="BQ25" i="13"/>
  <c r="CC25" i="13" s="1"/>
  <c r="BP26" i="13"/>
  <c r="CB26" i="13" s="1"/>
  <c r="BR33" i="13"/>
  <c r="CD33" i="13" s="1"/>
  <c r="BP34" i="13"/>
  <c r="CB34" i="13" s="1"/>
  <c r="BR41" i="13"/>
  <c r="CD41" i="13" s="1"/>
  <c r="BP42" i="13"/>
  <c r="CB42" i="13" s="1"/>
  <c r="BR49" i="13"/>
  <c r="CD49" i="13" s="1"/>
  <c r="BM8" i="13"/>
  <c r="BN10" i="13"/>
  <c r="AZ12" i="13"/>
  <c r="AK14" i="13"/>
  <c r="AJ14" i="13"/>
  <c r="BC14" i="13" s="1"/>
  <c r="AV14" i="13"/>
  <c r="BO14" i="13" s="1"/>
  <c r="CA14" i="13" s="1"/>
  <c r="H10" i="15"/>
  <c r="AW6" i="13"/>
  <c r="BP6" i="13" s="1"/>
  <c r="M7" i="13"/>
  <c r="BI11" i="13"/>
  <c r="AW13" i="13"/>
  <c r="BP13" i="13" s="1"/>
  <c r="AP13" i="13"/>
  <c r="BI13" i="13" s="1"/>
  <c r="AV13" i="13"/>
  <c r="BO13" i="13" s="1"/>
  <c r="AQ13" i="13"/>
  <c r="BJ13" i="13" s="1"/>
  <c r="B9" i="15"/>
  <c r="H13" i="13"/>
  <c r="J13" i="13" s="1"/>
  <c r="BQ14" i="13"/>
  <c r="CC14" i="13" s="1"/>
  <c r="BE15" i="13"/>
  <c r="AX16" i="13"/>
  <c r="BQ16" i="13" s="1"/>
  <c r="CC16" i="13" s="1"/>
  <c r="BQ18" i="13"/>
  <c r="BF19" i="13"/>
  <c r="AO22" i="13"/>
  <c r="J18" i="15"/>
  <c r="AN22" i="13"/>
  <c r="AO26" i="13"/>
  <c r="J22" i="15"/>
  <c r="AN26" i="13"/>
  <c r="AY28" i="13"/>
  <c r="BR28" i="13" s="1"/>
  <c r="CD28" i="13" s="1"/>
  <c r="BQ30" i="13"/>
  <c r="BE31" i="13"/>
  <c r="AX32" i="13"/>
  <c r="BQ32" i="13" s="1"/>
  <c r="CC32" i="13" s="1"/>
  <c r="AO38" i="13"/>
  <c r="J34" i="15"/>
  <c r="AN38" i="13"/>
  <c r="BE43" i="13"/>
  <c r="BQ46" i="13"/>
  <c r="CC46" i="13" s="1"/>
  <c r="BE47" i="13"/>
  <c r="AX48" i="13"/>
  <c r="BQ48" i="13" s="1"/>
  <c r="CC48" i="13" s="1"/>
  <c r="BF55" i="13"/>
  <c r="BA11" i="13"/>
  <c r="AT11" i="13"/>
  <c r="BM11" i="13" s="1"/>
  <c r="AD11" i="13"/>
  <c r="AF11" i="13" s="1"/>
  <c r="D7" i="15"/>
  <c r="AU11" i="13"/>
  <c r="BN11" i="13" s="1"/>
  <c r="AZ11" i="13"/>
  <c r="BR15" i="13"/>
  <c r="BN15" i="13"/>
  <c r="BQ19" i="13"/>
  <c r="BM21" i="13"/>
  <c r="AZ25" i="13"/>
  <c r="BR27" i="13"/>
  <c r="BN27" i="13"/>
  <c r="BM31" i="13"/>
  <c r="BE33" i="13"/>
  <c r="BR35" i="13"/>
  <c r="BN35" i="13"/>
  <c r="AF41" i="13"/>
  <c r="BQ43" i="13"/>
  <c r="BQ47" i="13"/>
  <c r="CC47" i="13" s="1"/>
  <c r="BN47" i="13"/>
  <c r="BM49" i="13"/>
  <c r="BM51" i="13"/>
  <c r="AZ53" i="13"/>
  <c r="BM55" i="13"/>
  <c r="BQ56" i="13"/>
  <c r="CC56" i="13" s="1"/>
  <c r="AO56" i="13"/>
  <c r="J52" i="15"/>
  <c r="AN56" i="13"/>
  <c r="BR22" i="13"/>
  <c r="BI15" i="13"/>
  <c r="AK22" i="13"/>
  <c r="BD22" i="13" s="1"/>
  <c r="AJ22" i="13"/>
  <c r="BC22" i="13" s="1"/>
  <c r="AV22" i="13"/>
  <c r="BO22" i="13" s="1"/>
  <c r="CA22" i="13" s="1"/>
  <c r="H18" i="15"/>
  <c r="AO24" i="13"/>
  <c r="J20" i="15"/>
  <c r="AN24" i="13"/>
  <c r="BJ31" i="13"/>
  <c r="AZ34" i="13"/>
  <c r="AK38" i="13"/>
  <c r="AJ38" i="13"/>
  <c r="AV38" i="13"/>
  <c r="BO38" i="13" s="1"/>
  <c r="CA38" i="13" s="1"/>
  <c r="H34" i="15"/>
  <c r="AW47" i="13"/>
  <c r="BP47" i="13" s="1"/>
  <c r="BM50" i="13"/>
  <c r="AJ53" i="13"/>
  <c r="BC53" i="13" s="1"/>
  <c r="H49" i="15"/>
  <c r="AK53" i="13"/>
  <c r="BN13" i="13"/>
  <c r="BN14" i="13"/>
  <c r="AW17" i="13"/>
  <c r="BP17" i="13" s="1"/>
  <c r="CB17" i="13" s="1"/>
  <c r="AP17" i="13"/>
  <c r="BI17" i="13" s="1"/>
  <c r="AV17" i="13"/>
  <c r="BO17" i="13" s="1"/>
  <c r="AQ17" i="13"/>
  <c r="BJ17" i="13" s="1"/>
  <c r="B13" i="15"/>
  <c r="H17" i="13"/>
  <c r="J17" i="13" s="1"/>
  <c r="BI27" i="13"/>
  <c r="AO36" i="13"/>
  <c r="J32" i="15"/>
  <c r="AN36" i="13"/>
  <c r="BM46" i="13"/>
  <c r="AJ49" i="13"/>
  <c r="BC49" i="13" s="1"/>
  <c r="H45" i="15"/>
  <c r="AK49" i="13"/>
  <c r="BD49" i="13" s="1"/>
  <c r="BF50" i="13"/>
  <c r="BR14" i="13"/>
  <c r="AZ22" i="13"/>
  <c r="AO28" i="13"/>
  <c r="J24" i="15"/>
  <c r="AN28" i="13"/>
  <c r="BN38" i="13"/>
  <c r="BN54" i="13"/>
  <c r="BA54" i="13"/>
  <c r="AJ19" i="13"/>
  <c r="BC19" i="13" s="1"/>
  <c r="H15" i="15"/>
  <c r="AK19" i="13"/>
  <c r="BD19" i="13" s="1"/>
  <c r="AV19" i="13"/>
  <c r="BO19" i="13" s="1"/>
  <c r="CA19" i="13" s="1"/>
  <c r="BI35" i="13"/>
  <c r="U7" i="13"/>
  <c r="AY6" i="13"/>
  <c r="BR6" i="13" s="1"/>
  <c r="CD6" i="13" s="1"/>
  <c r="BK8" i="13"/>
  <c r="U12" i="13"/>
  <c r="AX12" i="13"/>
  <c r="BQ12" i="13" s="1"/>
  <c r="CC12" i="13" s="1"/>
  <c r="AK30" i="13"/>
  <c r="BD30" i="13" s="1"/>
  <c r="AJ30" i="13"/>
  <c r="BC30" i="13" s="1"/>
  <c r="AV30" i="13"/>
  <c r="BO30" i="13" s="1"/>
  <c r="CA30" i="13" s="1"/>
  <c r="H26" i="15"/>
  <c r="AO32" i="13"/>
  <c r="J28" i="15"/>
  <c r="AN32" i="13"/>
  <c r="BE46" i="13"/>
  <c r="BA48" i="13"/>
  <c r="AT48" i="13"/>
  <c r="BM48" i="13" s="1"/>
  <c r="AZ48" i="13"/>
  <c r="AU48" i="13"/>
  <c r="BN48" i="13" s="1"/>
  <c r="AD48" i="13"/>
  <c r="AF48" i="13" s="1"/>
  <c r="D44" i="15"/>
  <c r="AJ23" i="13"/>
  <c r="BC23" i="13" s="1"/>
  <c r="H19" i="15"/>
  <c r="AK23" i="13"/>
  <c r="BD23" i="13" s="1"/>
  <c r="AV23" i="13"/>
  <c r="BO23" i="13" s="1"/>
  <c r="M45" i="13"/>
  <c r="BM26" i="13"/>
  <c r="BE38" i="13"/>
  <c r="AJ39" i="13"/>
  <c r="BC39" i="13" s="1"/>
  <c r="H35" i="15"/>
  <c r="AK39" i="13"/>
  <c r="BD39" i="13" s="1"/>
  <c r="BI39" i="13"/>
  <c r="BJ55" i="13"/>
  <c r="CC43" i="13"/>
  <c r="CC55" i="13"/>
  <c r="CC49" i="13"/>
  <c r="CC17" i="13"/>
  <c r="CC44" i="13"/>
  <c r="CC36" i="13"/>
  <c r="CC28" i="13"/>
  <c r="CD47" i="13"/>
  <c r="CD43" i="13"/>
  <c r="CD39" i="13"/>
  <c r="CD35" i="13"/>
  <c r="CD31" i="13"/>
  <c r="CD27" i="13"/>
  <c r="CD23" i="13"/>
  <c r="CD19" i="13"/>
  <c r="CD15" i="13"/>
  <c r="CD11" i="13"/>
  <c r="CC7" i="13"/>
  <c r="CB52" i="13"/>
  <c r="CB20" i="13"/>
  <c r="CB32" i="13"/>
  <c r="CA55" i="13"/>
  <c r="CA47" i="13"/>
  <c r="CA31" i="13"/>
  <c r="CA23" i="13"/>
  <c r="CA15" i="13"/>
  <c r="CA52" i="13"/>
  <c r="CA44" i="13"/>
  <c r="CA32" i="13"/>
  <c r="CA12" i="13"/>
  <c r="CB6" i="13"/>
  <c r="BM23" i="13"/>
  <c r="BE25" i="13"/>
  <c r="BQ31" i="13"/>
  <c r="CC31" i="13" s="1"/>
  <c r="BM33" i="13"/>
  <c r="BM35" i="13"/>
  <c r="BE41" i="13"/>
  <c r="BR43" i="13"/>
  <c r="AK44" i="13"/>
  <c r="BD44" i="13" s="1"/>
  <c r="H40" i="15"/>
  <c r="AJ44" i="13"/>
  <c r="BC44" i="13" s="1"/>
  <c r="AK54" i="13"/>
  <c r="BD54" i="13" s="1"/>
  <c r="AJ54" i="13"/>
  <c r="BC54" i="13" s="1"/>
  <c r="AV54" i="13"/>
  <c r="BO54" i="13" s="1"/>
  <c r="CA54" i="13" s="1"/>
  <c r="H50" i="15"/>
  <c r="BF18" i="13"/>
  <c r="BN30" i="13"/>
  <c r="AW33" i="13"/>
  <c r="BP33" i="13" s="1"/>
  <c r="CB33" i="13" s="1"/>
  <c r="AP33" i="13"/>
  <c r="BI33" i="13" s="1"/>
  <c r="AV33" i="13"/>
  <c r="BO33" i="13" s="1"/>
  <c r="CA33" i="13" s="1"/>
  <c r="B29" i="15"/>
  <c r="AQ33" i="13"/>
  <c r="BJ33" i="13" s="1"/>
  <c r="H33" i="13"/>
  <c r="J33" i="13" s="1"/>
  <c r="AK50" i="13"/>
  <c r="BD50" i="13" s="1"/>
  <c r="AJ50" i="13"/>
  <c r="BC50" i="13" s="1"/>
  <c r="H46" i="15"/>
  <c r="AV50" i="13"/>
  <c r="BO50" i="13" s="1"/>
  <c r="CA50" i="13" s="1"/>
  <c r="BA52" i="13"/>
  <c r="AT52" i="13"/>
  <c r="BM52" i="13" s="1"/>
  <c r="AZ52" i="13"/>
  <c r="AU52" i="13"/>
  <c r="BN52" i="13" s="1"/>
  <c r="AD52" i="13"/>
  <c r="AF52" i="13" s="1"/>
  <c r="D48" i="15"/>
  <c r="AW25" i="13"/>
  <c r="BP25" i="13" s="1"/>
  <c r="CB25" i="13" s="1"/>
  <c r="AP25" i="13"/>
  <c r="BI25" i="13" s="1"/>
  <c r="AV25" i="13"/>
  <c r="BO25" i="13" s="1"/>
  <c r="AQ25" i="13"/>
  <c r="BJ25" i="13" s="1"/>
  <c r="B21" i="15"/>
  <c r="H25" i="13"/>
  <c r="J25" i="13" s="1"/>
  <c r="AW41" i="13"/>
  <c r="BP41" i="13" s="1"/>
  <c r="CB41" i="13" s="1"/>
  <c r="AP41" i="13"/>
  <c r="BI41" i="13" s="1"/>
  <c r="AV41" i="13"/>
  <c r="BO41" i="13" s="1"/>
  <c r="B37" i="15"/>
  <c r="AQ41" i="13"/>
  <c r="BJ41" i="13" s="1"/>
  <c r="H41" i="13"/>
  <c r="J41" i="13" s="1"/>
  <c r="AV35" i="13"/>
  <c r="BO35" i="13" s="1"/>
  <c r="CA35" i="13" s="1"/>
  <c r="BF54" i="13"/>
  <c r="AO48" i="13"/>
  <c r="J44" i="15"/>
  <c r="AN48" i="13"/>
  <c r="AW9" i="13"/>
  <c r="BP9" i="13" s="1"/>
  <c r="CB9" i="13" s="1"/>
  <c r="AP9" i="13"/>
  <c r="BI9" i="13" s="1"/>
  <c r="AV9" i="13"/>
  <c r="BO9" i="13" s="1"/>
  <c r="CA9" i="13" s="1"/>
  <c r="AQ9" i="13"/>
  <c r="BJ9" i="13" s="1"/>
  <c r="B5" i="15"/>
  <c r="H9" i="13"/>
  <c r="J9" i="13" s="1"/>
  <c r="AS10" i="13"/>
  <c r="BL10" i="13" s="1"/>
  <c r="AX10" i="13"/>
  <c r="BQ10" i="13" s="1"/>
  <c r="AR10" i="13"/>
  <c r="BK10" i="13" s="1"/>
  <c r="S10" i="13"/>
  <c r="U10" i="13" s="1"/>
  <c r="C6" i="15"/>
  <c r="AY10" i="13"/>
  <c r="BR10" i="13" s="1"/>
  <c r="BO39" i="13"/>
  <c r="CA39" i="13" s="1"/>
  <c r="CC51" i="13"/>
  <c r="CC21" i="13"/>
  <c r="CC30" i="13"/>
  <c r="CA13" i="13"/>
  <c r="AM7" i="13"/>
  <c r="BF7" i="13" s="1"/>
  <c r="AL7" i="13"/>
  <c r="BE7" i="13" s="1"/>
  <c r="I3" i="15"/>
  <c r="AN9" i="13"/>
  <c r="AO9" i="13"/>
  <c r="J5" i="15"/>
  <c r="AN13" i="13"/>
  <c r="AO13" i="13"/>
  <c r="J9" i="15"/>
  <c r="AN17" i="13"/>
  <c r="AO17" i="13"/>
  <c r="J13" i="15"/>
  <c r="AN21" i="13"/>
  <c r="AO21" i="13"/>
  <c r="J17" i="15"/>
  <c r="AN25" i="13"/>
  <c r="AO25" i="13"/>
  <c r="J21" i="15"/>
  <c r="AN29" i="13"/>
  <c r="AO29" i="13"/>
  <c r="J25" i="15"/>
  <c r="AN33" i="13"/>
  <c r="AO33" i="13"/>
  <c r="J29" i="15"/>
  <c r="I36" i="15"/>
  <c r="AM40" i="13"/>
  <c r="BF40" i="13" s="1"/>
  <c r="AL40" i="13"/>
  <c r="BE40" i="13" s="1"/>
  <c r="AN45" i="13"/>
  <c r="AO45" i="13"/>
  <c r="J41" i="15"/>
  <c r="I48" i="15"/>
  <c r="AM52" i="13"/>
  <c r="BF52" i="13" s="1"/>
  <c r="AL52" i="13"/>
  <c r="BE52" i="13" s="1"/>
  <c r="BN7" i="13"/>
  <c r="AO8" i="13"/>
  <c r="J4" i="15"/>
  <c r="AN8" i="13"/>
  <c r="BR13" i="13"/>
  <c r="CD13" i="13" s="1"/>
  <c r="BR21" i="13"/>
  <c r="CD21" i="13" s="1"/>
  <c r="BR29" i="13"/>
  <c r="CD29" i="13" s="1"/>
  <c r="BQ33" i="13"/>
  <c r="CC33" i="13" s="1"/>
  <c r="BQ41" i="13"/>
  <c r="CC41" i="13" s="1"/>
  <c r="BQ49" i="13"/>
  <c r="AW56" i="13"/>
  <c r="BP56" i="13" s="1"/>
  <c r="CB56" i="13" s="1"/>
  <c r="BN8" i="13"/>
  <c r="BA8" i="13"/>
  <c r="BM12" i="13"/>
  <c r="AI6" i="13"/>
  <c r="BJ11" i="13"/>
  <c r="AW11" i="13"/>
  <c r="BP11" i="13" s="1"/>
  <c r="AY16" i="13"/>
  <c r="BR16" i="13" s="1"/>
  <c r="CD16" i="13" s="1"/>
  <c r="BE19" i="13"/>
  <c r="AX20" i="13"/>
  <c r="BQ20" i="13" s="1"/>
  <c r="CC20" i="13" s="1"/>
  <c r="BF23" i="13"/>
  <c r="AY32" i="13"/>
  <c r="BR32" i="13" s="1"/>
  <c r="CD32" i="13" s="1"/>
  <c r="BQ34" i="13"/>
  <c r="CC34" i="13" s="1"/>
  <c r="BF35" i="13"/>
  <c r="AX36" i="13"/>
  <c r="BQ36" i="13" s="1"/>
  <c r="BF39" i="13"/>
  <c r="AO42" i="13"/>
  <c r="J38" i="15"/>
  <c r="AN42" i="13"/>
  <c r="AY48" i="13"/>
  <c r="BR48" i="13" s="1"/>
  <c r="CD48" i="13" s="1"/>
  <c r="BQ50" i="13"/>
  <c r="BF51" i="13"/>
  <c r="AX52" i="13"/>
  <c r="BQ52" i="13" s="1"/>
  <c r="CC52" i="13" s="1"/>
  <c r="BQ54" i="13"/>
  <c r="CC54" i="13" s="1"/>
  <c r="BE55" i="13"/>
  <c r="BM56" i="13"/>
  <c r="BM9" i="13"/>
  <c r="BQ15" i="13"/>
  <c r="CC15" i="13" s="1"/>
  <c r="AZ21" i="13"/>
  <c r="BA21" i="13"/>
  <c r="BR23" i="13"/>
  <c r="BN23" i="13"/>
  <c r="BQ27" i="13"/>
  <c r="CC27" i="13" s="1"/>
  <c r="BM29" i="13"/>
  <c r="AZ33" i="13"/>
  <c r="BQ35" i="13"/>
  <c r="CC35" i="13" s="1"/>
  <c r="BM37" i="13"/>
  <c r="BR39" i="13"/>
  <c r="BN39" i="13"/>
  <c r="M40" i="13"/>
  <c r="AZ41" i="13"/>
  <c r="BM43" i="13"/>
  <c r="AZ45" i="13"/>
  <c r="BR51" i="13"/>
  <c r="CD51" i="13" s="1"/>
  <c r="BM53" i="13"/>
  <c r="BR55" i="13"/>
  <c r="CD55" i="13" s="1"/>
  <c r="BN55" i="13"/>
  <c r="BJ15" i="13"/>
  <c r="AW15" i="13"/>
  <c r="BP15" i="13" s="1"/>
  <c r="CB15" i="13" s="1"/>
  <c r="BM18" i="13"/>
  <c r="M21" i="13"/>
  <c r="AW21" i="13" s="1"/>
  <c r="BP21" i="13" s="1"/>
  <c r="CB21" i="13" s="1"/>
  <c r="BE22" i="13"/>
  <c r="BA24" i="13"/>
  <c r="AT24" i="13"/>
  <c r="BM24" i="13" s="1"/>
  <c r="AZ24" i="13"/>
  <c r="AD24" i="13"/>
  <c r="AF24" i="13" s="1"/>
  <c r="AU24" i="13"/>
  <c r="BN24" i="13" s="1"/>
  <c r="D20" i="15"/>
  <c r="BM34" i="13"/>
  <c r="M37" i="13"/>
  <c r="AV37" i="13" s="1"/>
  <c r="BO37" i="13" s="1"/>
  <c r="CA37" i="13" s="1"/>
  <c r="AI40" i="13"/>
  <c r="BJ47" i="13"/>
  <c r="BA50" i="13"/>
  <c r="AW53" i="13"/>
  <c r="BP53" i="13" s="1"/>
  <c r="CB53" i="13" s="1"/>
  <c r="AP53" i="13"/>
  <c r="BI53" i="13" s="1"/>
  <c r="AV53" i="13"/>
  <c r="BO53" i="13" s="1"/>
  <c r="CA53" i="13" s="1"/>
  <c r="B49" i="15"/>
  <c r="AQ53" i="13"/>
  <c r="BJ53" i="13" s="1"/>
  <c r="H53" i="13"/>
  <c r="J53" i="13" s="1"/>
  <c r="BR18" i="13"/>
  <c r="CD18" i="13" s="1"/>
  <c r="BR50" i="13"/>
  <c r="BM13" i="13"/>
  <c r="AI20" i="13"/>
  <c r="AZ20" i="13" s="1"/>
  <c r="BJ27" i="13"/>
  <c r="AW27" i="13"/>
  <c r="BP27" i="13" s="1"/>
  <c r="AK34" i="13"/>
  <c r="BD34" i="13" s="1"/>
  <c r="AJ34" i="13"/>
  <c r="BC34" i="13" s="1"/>
  <c r="H30" i="15"/>
  <c r="AV34" i="13"/>
  <c r="BO34" i="13" s="1"/>
  <c r="CA34" i="13" s="1"/>
  <c r="BA36" i="13"/>
  <c r="AT36" i="13"/>
  <c r="BM36" i="13" s="1"/>
  <c r="AZ36" i="13"/>
  <c r="AU36" i="13"/>
  <c r="BN36" i="13" s="1"/>
  <c r="AD36" i="13"/>
  <c r="AF36" i="13" s="1"/>
  <c r="D32" i="15"/>
  <c r="BJ43" i="13"/>
  <c r="AW49" i="13"/>
  <c r="BP49" i="13" s="1"/>
  <c r="CB49" i="13" s="1"/>
  <c r="AP49" i="13"/>
  <c r="BI49" i="13" s="1"/>
  <c r="AV49" i="13"/>
  <c r="BO49" i="13" s="1"/>
  <c r="CA49" i="13" s="1"/>
  <c r="B45" i="15"/>
  <c r="AQ49" i="13"/>
  <c r="BJ49" i="13" s="1"/>
  <c r="H49" i="13"/>
  <c r="J49" i="13" s="1"/>
  <c r="BM22" i="13"/>
  <c r="AK26" i="13"/>
  <c r="BD26" i="13" s="1"/>
  <c r="AJ26" i="13"/>
  <c r="BC26" i="13" s="1"/>
  <c r="H22" i="15"/>
  <c r="AV26" i="13"/>
  <c r="BO26" i="13" s="1"/>
  <c r="CA26" i="13" s="1"/>
  <c r="BA28" i="13"/>
  <c r="AT28" i="13"/>
  <c r="BM28" i="13" s="1"/>
  <c r="AZ28" i="13"/>
  <c r="AD28" i="13"/>
  <c r="AF28" i="13" s="1"/>
  <c r="AU28" i="13"/>
  <c r="BN28" i="13" s="1"/>
  <c r="D24" i="15"/>
  <c r="AZ38" i="13"/>
  <c r="AK42" i="13"/>
  <c r="BD42" i="13" s="1"/>
  <c r="AJ42" i="13"/>
  <c r="BC42" i="13" s="1"/>
  <c r="H38" i="15"/>
  <c r="AV42" i="13"/>
  <c r="BO42" i="13" s="1"/>
  <c r="CA42" i="13" s="1"/>
  <c r="AI44" i="13"/>
  <c r="BA44" i="13" s="1"/>
  <c r="BI19" i="13"/>
  <c r="AW35" i="13"/>
  <c r="BP35" i="13" s="1"/>
  <c r="BJ51" i="13"/>
  <c r="BR54" i="13"/>
  <c r="CD54" i="13" s="1"/>
  <c r="BK6" i="13"/>
  <c r="BK9" i="13"/>
  <c r="BK17" i="13"/>
  <c r="BK25" i="13"/>
  <c r="BK33" i="13"/>
  <c r="BK41" i="13"/>
  <c r="BK49" i="13"/>
  <c r="BK21" i="13"/>
  <c r="BK53" i="13"/>
  <c r="BK13" i="13"/>
  <c r="BK45" i="13"/>
  <c r="BK29" i="13"/>
  <c r="BK37" i="13"/>
  <c r="U8" i="13"/>
  <c r="AX8" i="13"/>
  <c r="BQ8" i="13" s="1"/>
  <c r="CC8" i="13" s="1"/>
  <c r="AY12" i="13"/>
  <c r="BR12" i="13" s="1"/>
  <c r="CD12" i="13" s="1"/>
  <c r="BL12" i="13"/>
  <c r="AI16" i="13"/>
  <c r="BA16" i="13" s="1"/>
  <c r="BE30" i="13"/>
  <c r="BA32" i="13"/>
  <c r="AT32" i="13"/>
  <c r="BM32" i="13" s="1"/>
  <c r="AZ32" i="13"/>
  <c r="AD32" i="13"/>
  <c r="AF32" i="13" s="1"/>
  <c r="AU32" i="13"/>
  <c r="BN32" i="13" s="1"/>
  <c r="D28" i="15"/>
  <c r="BF46" i="13"/>
  <c r="BI23" i="13"/>
  <c r="BN42" i="13"/>
  <c r="AW45" i="13"/>
  <c r="BP45" i="13" s="1"/>
  <c r="CB45" i="13" s="1"/>
  <c r="AP45" i="13"/>
  <c r="BI45" i="13" s="1"/>
  <c r="AV45" i="13"/>
  <c r="BO45" i="13" s="1"/>
  <c r="CA45" i="13" s="1"/>
  <c r="B41" i="15"/>
  <c r="AQ45" i="13"/>
  <c r="BJ45" i="13" s="1"/>
  <c r="H45" i="13"/>
  <c r="J45" i="13" s="1"/>
  <c r="BN26" i="13"/>
  <c r="BA26" i="13"/>
  <c r="BF38" i="13"/>
  <c r="AW39" i="13"/>
  <c r="BP39" i="13" s="1"/>
  <c r="CC11" i="13"/>
  <c r="CC39" i="13"/>
  <c r="CC19" i="13"/>
  <c r="CC45" i="13"/>
  <c r="CC29" i="13"/>
  <c r="CC13" i="13"/>
  <c r="CC50" i="13"/>
  <c r="CC42" i="13"/>
  <c r="CC26" i="13"/>
  <c r="CC18" i="13"/>
  <c r="CC10" i="13"/>
  <c r="CD50" i="13"/>
  <c r="CD46" i="13"/>
  <c r="CD42" i="13"/>
  <c r="CD38" i="13"/>
  <c r="CD34" i="13"/>
  <c r="CD30" i="13"/>
  <c r="CD26" i="13"/>
  <c r="CD22" i="13"/>
  <c r="CD14" i="13"/>
  <c r="CD10" i="13"/>
  <c r="CA25" i="13"/>
  <c r="CA41" i="13"/>
  <c r="CA17" i="13"/>
  <c r="CA29" i="13"/>
  <c r="CB54" i="13"/>
  <c r="CB46" i="13"/>
  <c r="CB38" i="13"/>
  <c r="CB30" i="13"/>
  <c r="CB22" i="13"/>
  <c r="CB14" i="13"/>
  <c r="CB55" i="13"/>
  <c r="CB51" i="13"/>
  <c r="CB47" i="13"/>
  <c r="CB43" i="13"/>
  <c r="CB39" i="13"/>
  <c r="CB35" i="13"/>
  <c r="CB31" i="13"/>
  <c r="CB27" i="13"/>
  <c r="CB23" i="13"/>
  <c r="CB19" i="13"/>
  <c r="CB11" i="13"/>
  <c r="AK40" i="13" l="1"/>
  <c r="BD40" i="13" s="1"/>
  <c r="H36" i="15"/>
  <c r="AJ40" i="13"/>
  <c r="BC40" i="13" s="1"/>
  <c r="BG21" i="13"/>
  <c r="BG38" i="13"/>
  <c r="BH54" i="13"/>
  <c r="AV40" i="13"/>
  <c r="BO40" i="13" s="1"/>
  <c r="CA40" i="13" s="1"/>
  <c r="BC51" i="13"/>
  <c r="BC25" i="13"/>
  <c r="BD32" i="13"/>
  <c r="BC41" i="13"/>
  <c r="BD43" i="13"/>
  <c r="BD33" i="13"/>
  <c r="BA20" i="13"/>
  <c r="BC18" i="13"/>
  <c r="BF22" i="13"/>
  <c r="AV21" i="13"/>
  <c r="BO21" i="13" s="1"/>
  <c r="CA21" i="13" s="1"/>
  <c r="BE23" i="13"/>
  <c r="AK48" i="13"/>
  <c r="BD48" i="13" s="1"/>
  <c r="H44" i="15"/>
  <c r="AJ48" i="13"/>
  <c r="BC48" i="13" s="1"/>
  <c r="AK36" i="13"/>
  <c r="BD36" i="13" s="1"/>
  <c r="AJ36" i="13"/>
  <c r="BC36" i="13" s="1"/>
  <c r="H32" i="15"/>
  <c r="AK24" i="13"/>
  <c r="BD24" i="13" s="1"/>
  <c r="H20" i="15"/>
  <c r="AJ24" i="13"/>
  <c r="BC24" i="13" s="1"/>
  <c r="AV24" i="13"/>
  <c r="BO24" i="13" s="1"/>
  <c r="CA24" i="13" s="1"/>
  <c r="BD9" i="13"/>
  <c r="BF11" i="13"/>
  <c r="BT30" i="13"/>
  <c r="CF30" i="13" s="1"/>
  <c r="BS38" i="13"/>
  <c r="CE38" i="13" s="1"/>
  <c r="AO40" i="13"/>
  <c r="J36" i="15"/>
  <c r="AN40" i="13"/>
  <c r="BG40" i="13" s="1"/>
  <c r="BS21" i="13"/>
  <c r="CE21" i="13" s="1"/>
  <c r="AN6" i="13"/>
  <c r="BH25" i="13" s="1"/>
  <c r="J2" i="15"/>
  <c r="AO6" i="13"/>
  <c r="BH6" i="13" s="1"/>
  <c r="BG45" i="13"/>
  <c r="BH29" i="13"/>
  <c r="BG25" i="13"/>
  <c r="BH13" i="13"/>
  <c r="BG9" i="13"/>
  <c r="BG48" i="13"/>
  <c r="AJ45" i="13"/>
  <c r="BC45" i="13" s="1"/>
  <c r="H41" i="15"/>
  <c r="AK45" i="13"/>
  <c r="BD45" i="13" s="1"/>
  <c r="BG32" i="13"/>
  <c r="BG28" i="13"/>
  <c r="BH36" i="13"/>
  <c r="BH24" i="13"/>
  <c r="BG56" i="13"/>
  <c r="BH26" i="13"/>
  <c r="AK7" i="13"/>
  <c r="BD7" i="13" s="1"/>
  <c r="H3" i="15"/>
  <c r="AJ7" i="13"/>
  <c r="BC7" i="13" s="1"/>
  <c r="BH12" i="13"/>
  <c r="BC35" i="13"/>
  <c r="BD27" i="13"/>
  <c r="BG50" i="13"/>
  <c r="BH41" i="13"/>
  <c r="BC10" i="13"/>
  <c r="AW7" i="13"/>
  <c r="BP7" i="13" s="1"/>
  <c r="CB7" i="13" s="1"/>
  <c r="BF26" i="13"/>
  <c r="BA40" i="13"/>
  <c r="BT40" i="13" s="1"/>
  <c r="CF40" i="13" s="1"/>
  <c r="BC52" i="13"/>
  <c r="AZ6" i="13"/>
  <c r="BS28" i="13" s="1"/>
  <c r="CE28" i="13" s="1"/>
  <c r="BA6" i="13"/>
  <c r="BT6" i="13" s="1"/>
  <c r="CF6" i="13" s="1"/>
  <c r="BD55" i="13"/>
  <c r="BF10" i="13"/>
  <c r="BE54" i="13"/>
  <c r="BE42" i="13"/>
  <c r="BG18" i="13"/>
  <c r="BD29" i="13"/>
  <c r="BD18" i="13"/>
  <c r="BD31" i="13"/>
  <c r="BE51" i="13"/>
  <c r="BE44" i="13"/>
  <c r="AK28" i="13"/>
  <c r="BD28" i="13" s="1"/>
  <c r="H24" i="15"/>
  <c r="AJ28" i="13"/>
  <c r="BC28" i="13" s="1"/>
  <c r="AV28" i="13"/>
  <c r="BO28" i="13" s="1"/>
  <c r="CA28" i="13" s="1"/>
  <c r="BC12" i="13"/>
  <c r="BE11" i="13"/>
  <c r="BS32" i="13"/>
  <c r="CE32" i="13" s="1"/>
  <c r="AO16" i="13"/>
  <c r="BH16" i="13" s="1"/>
  <c r="J12" i="15"/>
  <c r="AN16" i="13"/>
  <c r="BG16" i="13" s="1"/>
  <c r="AO44" i="13"/>
  <c r="BH44" i="13" s="1"/>
  <c r="J40" i="15"/>
  <c r="AN44" i="13"/>
  <c r="BG44" i="13" s="1"/>
  <c r="AJ37" i="13"/>
  <c r="BC37" i="13" s="1"/>
  <c r="H33" i="15"/>
  <c r="AK37" i="13"/>
  <c r="BD37" i="13" s="1"/>
  <c r="BH8" i="13"/>
  <c r="BH33" i="13"/>
  <c r="BG29" i="13"/>
  <c r="BH17" i="13"/>
  <c r="BG13" i="13"/>
  <c r="BT54" i="13"/>
  <c r="CF54" i="13" s="1"/>
  <c r="BC38" i="13"/>
  <c r="BH38" i="13"/>
  <c r="BG22" i="13"/>
  <c r="BD14" i="13"/>
  <c r="BD56" i="13"/>
  <c r="BD6" i="13"/>
  <c r="BC46" i="13"/>
  <c r="BE6" i="13"/>
  <c r="BE13" i="13"/>
  <c r="BE21" i="13"/>
  <c r="BE29" i="13"/>
  <c r="BE37" i="13"/>
  <c r="BE45" i="13"/>
  <c r="BE53" i="13"/>
  <c r="BE9" i="13"/>
  <c r="BE26" i="13"/>
  <c r="BF33" i="13"/>
  <c r="BF17" i="13"/>
  <c r="BF45" i="13"/>
  <c r="BF13" i="13"/>
  <c r="BE18" i="13"/>
  <c r="BF49" i="13"/>
  <c r="BF25" i="13"/>
  <c r="BF37" i="13"/>
  <c r="BF41" i="13"/>
  <c r="BF29" i="13"/>
  <c r="BE50" i="13"/>
  <c r="BF9" i="13"/>
  <c r="BF53" i="13"/>
  <c r="BF21" i="13"/>
  <c r="BE34" i="13"/>
  <c r="BS50" i="13"/>
  <c r="CE50" i="13" s="1"/>
  <c r="BH11" i="13"/>
  <c r="BG54" i="13"/>
  <c r="BE27" i="13"/>
  <c r="BC13" i="13"/>
  <c r="BH53" i="13"/>
  <c r="BG41" i="13"/>
  <c r="BF42" i="13"/>
  <c r="BC17" i="13"/>
  <c r="BC47" i="13"/>
  <c r="BC15" i="13"/>
  <c r="BF47" i="13"/>
  <c r="BG34" i="13"/>
  <c r="BF15" i="13"/>
  <c r="BC11" i="13"/>
  <c r="BD10" i="13"/>
  <c r="BD51" i="13"/>
  <c r="BD25" i="13"/>
  <c r="BC32" i="13"/>
  <c r="BG46" i="13"/>
  <c r="BM6" i="13"/>
  <c r="BN25" i="13"/>
  <c r="BN21" i="13"/>
  <c r="BN33" i="13"/>
  <c r="BN37" i="13"/>
  <c r="BN53" i="13"/>
  <c r="BN45" i="13"/>
  <c r="BN17" i="13"/>
  <c r="BN9" i="13"/>
  <c r="BN29" i="13"/>
  <c r="BN41" i="13"/>
  <c r="BN49" i="13"/>
  <c r="BE14" i="13"/>
  <c r="AZ44" i="13"/>
  <c r="BS44" i="13" s="1"/>
  <c r="CE44" i="13" s="1"/>
  <c r="BD41" i="13"/>
  <c r="BG52" i="13"/>
  <c r="BN50" i="13"/>
  <c r="BE17" i="13"/>
  <c r="BC43" i="13"/>
  <c r="BC33" i="13"/>
  <c r="BN12" i="13"/>
  <c r="BH49" i="13"/>
  <c r="AW48" i="13"/>
  <c r="BP48" i="13" s="1"/>
  <c r="CB48" i="13" s="1"/>
  <c r="BF44" i="13"/>
  <c r="BH37" i="13"/>
  <c r="AW36" i="13"/>
  <c r="BP36" i="13" s="1"/>
  <c r="CB36" i="13" s="1"/>
  <c r="AW24" i="13"/>
  <c r="BP24" i="13" s="1"/>
  <c r="CB24" i="13" s="1"/>
  <c r="AK16" i="13"/>
  <c r="BD16" i="13" s="1"/>
  <c r="H12" i="15"/>
  <c r="AJ16" i="13"/>
  <c r="BC16" i="13" s="1"/>
  <c r="AV16" i="13"/>
  <c r="BO16" i="13" s="1"/>
  <c r="CA16" i="13" s="1"/>
  <c r="BC9" i="13"/>
  <c r="BN22" i="13"/>
  <c r="BG30" i="13"/>
  <c r="BG14" i="13"/>
  <c r="AO20" i="13"/>
  <c r="BH20" i="13" s="1"/>
  <c r="J16" i="15"/>
  <c r="AN20" i="13"/>
  <c r="BG20" i="13" s="1"/>
  <c r="BT26" i="13"/>
  <c r="CF26" i="13" s="1"/>
  <c r="BS36" i="13"/>
  <c r="CE36" i="13" s="1"/>
  <c r="BT50" i="13"/>
  <c r="CF50" i="13" s="1"/>
  <c r="BS24" i="13"/>
  <c r="CE24" i="13" s="1"/>
  <c r="AJ21" i="13"/>
  <c r="BC21" i="13" s="1"/>
  <c r="H17" i="15"/>
  <c r="AK21" i="13"/>
  <c r="BD21" i="13" s="1"/>
  <c r="BS41" i="13"/>
  <c r="CE41" i="13" s="1"/>
  <c r="BG42" i="13"/>
  <c r="BT8" i="13"/>
  <c r="CF8" i="13" s="1"/>
  <c r="BG33" i="13"/>
  <c r="BH21" i="13"/>
  <c r="BG17" i="13"/>
  <c r="BH48" i="13"/>
  <c r="BS52" i="13"/>
  <c r="CE52" i="13" s="1"/>
  <c r="BT48" i="13"/>
  <c r="CF48" i="13" s="1"/>
  <c r="BH32" i="13"/>
  <c r="BH28" i="13"/>
  <c r="BG36" i="13"/>
  <c r="BD53" i="13"/>
  <c r="BD38" i="13"/>
  <c r="BG24" i="13"/>
  <c r="BH56" i="13"/>
  <c r="BS53" i="13"/>
  <c r="CE53" i="13" s="1"/>
  <c r="BG26" i="13"/>
  <c r="BS12" i="13"/>
  <c r="CE12" i="13" s="1"/>
  <c r="BG12" i="13"/>
  <c r="BC56" i="13"/>
  <c r="BD46" i="13"/>
  <c r="BD35" i="13"/>
  <c r="BC27" i="13"/>
  <c r="BH50" i="13"/>
  <c r="BG53" i="13"/>
  <c r="AW40" i="13"/>
  <c r="BP40" i="13" s="1"/>
  <c r="CB40" i="13" s="1"/>
  <c r="AV7" i="13"/>
  <c r="BO7" i="13" s="1"/>
  <c r="CA7" i="13" s="1"/>
  <c r="AZ40" i="13"/>
  <c r="BS40" i="13" s="1"/>
  <c r="CE40" i="13" s="1"/>
  <c r="AW37" i="13"/>
  <c r="BP37" i="13" s="1"/>
  <c r="CB37" i="13" s="1"/>
  <c r="BD52" i="13"/>
  <c r="BC55" i="13"/>
  <c r="BF30" i="13"/>
  <c r="AZ16" i="13"/>
  <c r="BS16" i="13" s="1"/>
  <c r="CE16" i="13" s="1"/>
  <c r="BM44" i="13"/>
  <c r="BS14" i="13"/>
  <c r="CE14" i="13" s="1"/>
  <c r="BN18" i="13"/>
  <c r="BM19" i="13"/>
  <c r="BE35" i="13"/>
  <c r="BH18" i="13"/>
  <c r="BC29" i="13"/>
  <c r="BF34" i="13"/>
  <c r="BM20" i="13"/>
  <c r="BC31" i="13"/>
  <c r="BE49" i="13"/>
  <c r="BE39" i="13"/>
  <c r="BS49" i="13"/>
  <c r="CE49" i="13" s="1"/>
  <c r="BG49" i="13"/>
  <c r="AV48" i="13"/>
  <c r="BO48" i="13" s="1"/>
  <c r="CA48" i="13" s="1"/>
  <c r="BG37" i="13"/>
  <c r="AV36" i="13"/>
  <c r="BO36" i="13" s="1"/>
  <c r="CA36" i="13" s="1"/>
  <c r="AW28" i="13"/>
  <c r="BP28" i="13" s="1"/>
  <c r="CB28" i="13" s="1"/>
  <c r="AK20" i="13"/>
  <c r="BD20" i="13" s="1"/>
  <c r="H16" i="15"/>
  <c r="AJ20" i="13"/>
  <c r="BC20" i="13" s="1"/>
  <c r="AV20" i="13"/>
  <c r="BO20" i="13" s="1"/>
  <c r="CA20" i="13" s="1"/>
  <c r="AK8" i="13"/>
  <c r="BD8" i="13" s="1"/>
  <c r="H4" i="15"/>
  <c r="AJ8" i="13"/>
  <c r="BC8" i="13" s="1"/>
  <c r="AV8" i="13"/>
  <c r="BO8" i="13" s="1"/>
  <c r="CA8" i="13" s="1"/>
  <c r="BD12" i="13"/>
  <c r="BN46" i="13"/>
  <c r="BE56" i="13"/>
  <c r="BT21" i="13" l="1"/>
  <c r="CF21" i="13" s="1"/>
  <c r="BS6" i="13"/>
  <c r="BT18" i="13"/>
  <c r="CF18" i="13" s="1"/>
  <c r="BT56" i="13"/>
  <c r="CF56" i="13" s="1"/>
  <c r="BS10" i="13"/>
  <c r="CE10" i="13" s="1"/>
  <c r="BS9" i="13"/>
  <c r="CE9" i="13" s="1"/>
  <c r="BS29" i="13"/>
  <c r="CE29" i="13" s="1"/>
  <c r="BS7" i="13"/>
  <c r="CE7" i="13" s="1"/>
  <c r="BT17" i="13"/>
  <c r="CF17" i="13" s="1"/>
  <c r="BS17" i="13"/>
  <c r="CE17" i="13" s="1"/>
  <c r="BT38" i="13"/>
  <c r="CF38" i="13" s="1"/>
  <c r="BS26" i="13"/>
  <c r="CE26" i="13" s="1"/>
  <c r="BS23" i="13"/>
  <c r="CE23" i="13" s="1"/>
  <c r="BT39" i="13"/>
  <c r="CF39" i="13" s="1"/>
  <c r="BS27" i="13"/>
  <c r="CE27" i="13" s="1"/>
  <c r="BS31" i="13"/>
  <c r="CE31" i="13" s="1"/>
  <c r="BT51" i="13"/>
  <c r="CF51" i="13" s="1"/>
  <c r="BT55" i="13"/>
  <c r="CF55" i="13" s="1"/>
  <c r="BT33" i="13"/>
  <c r="CF33" i="13" s="1"/>
  <c r="BT43" i="13"/>
  <c r="CF43" i="13" s="1"/>
  <c r="BS43" i="13"/>
  <c r="CE43" i="13" s="1"/>
  <c r="BS47" i="13"/>
  <c r="CE47" i="13" s="1"/>
  <c r="BS54" i="13"/>
  <c r="CE54" i="13" s="1"/>
  <c r="BT9" i="13"/>
  <c r="CF9" i="13" s="1"/>
  <c r="BT29" i="13"/>
  <c r="CF29" i="13" s="1"/>
  <c r="BS42" i="13"/>
  <c r="CE42" i="13" s="1"/>
  <c r="BS35" i="13"/>
  <c r="CE35" i="13" s="1"/>
  <c r="BT7" i="13"/>
  <c r="CF7" i="13" s="1"/>
  <c r="BS56" i="13"/>
  <c r="CE56" i="13" s="1"/>
  <c r="BT23" i="13"/>
  <c r="CF23" i="13" s="1"/>
  <c r="BT27" i="13"/>
  <c r="CF27" i="13" s="1"/>
  <c r="BS55" i="13"/>
  <c r="CE55" i="13" s="1"/>
  <c r="BT47" i="13"/>
  <c r="CF47" i="13" s="1"/>
  <c r="BT31" i="13"/>
  <c r="CF31" i="13" s="1"/>
  <c r="BT25" i="13"/>
  <c r="CF25" i="13" s="1"/>
  <c r="BS13" i="13"/>
  <c r="CE13" i="13" s="1"/>
  <c r="BT37" i="13"/>
  <c r="CF37" i="13" s="1"/>
  <c r="BT22" i="13"/>
  <c r="CF22" i="13" s="1"/>
  <c r="BS15" i="13"/>
  <c r="CE15" i="13" s="1"/>
  <c r="BT35" i="13"/>
  <c r="CF35" i="13" s="1"/>
  <c r="BS51" i="13"/>
  <c r="CE51" i="13" s="1"/>
  <c r="BT45" i="13"/>
  <c r="CF45" i="13" s="1"/>
  <c r="BT12" i="13"/>
  <c r="CF12" i="13" s="1"/>
  <c r="BT42" i="13"/>
  <c r="CF42" i="13" s="1"/>
  <c r="BS19" i="13"/>
  <c r="CE19" i="13" s="1"/>
  <c r="BT53" i="13"/>
  <c r="CF53" i="13" s="1"/>
  <c r="BT13" i="13"/>
  <c r="CF13" i="13" s="1"/>
  <c r="BT19" i="13"/>
  <c r="CF19" i="13" s="1"/>
  <c r="BT34" i="13"/>
  <c r="CF34" i="13" s="1"/>
  <c r="BS8" i="13"/>
  <c r="CE8" i="13" s="1"/>
  <c r="BT15" i="13"/>
  <c r="CF15" i="13" s="1"/>
  <c r="BT10" i="13"/>
  <c r="CF10" i="13" s="1"/>
  <c r="BS39" i="13"/>
  <c r="CE39" i="13" s="1"/>
  <c r="BT11" i="13"/>
  <c r="CF11" i="13" s="1"/>
  <c r="BS34" i="13"/>
  <c r="CE34" i="13" s="1"/>
  <c r="BS48" i="13"/>
  <c r="CE48" i="13" s="1"/>
  <c r="BT52" i="13"/>
  <c r="CF52" i="13" s="1"/>
  <c r="BS33" i="13"/>
  <c r="CE33" i="13" s="1"/>
  <c r="BT32" i="13"/>
  <c r="CF32" i="13" s="1"/>
  <c r="BH46" i="13"/>
  <c r="BG11" i="13"/>
  <c r="BS11" i="13"/>
  <c r="CE11" i="13" s="1"/>
  <c r="BT16" i="13"/>
  <c r="CF16" i="13" s="1"/>
  <c r="BT28" i="13"/>
  <c r="CF28" i="13" s="1"/>
  <c r="BT14" i="13"/>
  <c r="CF14" i="13" s="1"/>
  <c r="BT46" i="13"/>
  <c r="CF46" i="13" s="1"/>
  <c r="BS25" i="13"/>
  <c r="CE25" i="13" s="1"/>
  <c r="BG6" i="13"/>
  <c r="BG7" i="13"/>
  <c r="BH7" i="13"/>
  <c r="BH47" i="13"/>
  <c r="BH39" i="13"/>
  <c r="BH15" i="13"/>
  <c r="BH31" i="13"/>
  <c r="BG27" i="13"/>
  <c r="BH35" i="13"/>
  <c r="BG10" i="13"/>
  <c r="BH27" i="13"/>
  <c r="BH23" i="13"/>
  <c r="BG23" i="13"/>
  <c r="BG39" i="13"/>
  <c r="BH43" i="13"/>
  <c r="BH10" i="13"/>
  <c r="BG15" i="13"/>
  <c r="BG19" i="13"/>
  <c r="BG55" i="13"/>
  <c r="BG43" i="13"/>
  <c r="BG31" i="13"/>
  <c r="BH55" i="13"/>
  <c r="BG51" i="13"/>
  <c r="BH51" i="13"/>
  <c r="BH19" i="13"/>
  <c r="BG47" i="13"/>
  <c r="BG35" i="13"/>
  <c r="BS45" i="13"/>
  <c r="CE45" i="13" s="1"/>
  <c r="BH40" i="13"/>
  <c r="BH14" i="13"/>
  <c r="BS37" i="13"/>
  <c r="CE37" i="13" s="1"/>
  <c r="BT49" i="13"/>
  <c r="CF49" i="13" s="1"/>
  <c r="BS18" i="13"/>
  <c r="CE18" i="13" s="1"/>
  <c r="BS46" i="13"/>
  <c r="CE46" i="13" s="1"/>
  <c r="BT41" i="13"/>
  <c r="CF41" i="13" s="1"/>
  <c r="BS22" i="13"/>
  <c r="CE22" i="13" s="1"/>
  <c r="BH45" i="13"/>
  <c r="BS20" i="13"/>
  <c r="CE20" i="13" s="1"/>
  <c r="BS30" i="13"/>
  <c r="CE30" i="13" s="1"/>
  <c r="BH42" i="13"/>
  <c r="BT24" i="13"/>
  <c r="CF24" i="13" s="1"/>
  <c r="BT36" i="13"/>
  <c r="CF36" i="13" s="1"/>
  <c r="BH30" i="13"/>
  <c r="BT20" i="13"/>
  <c r="CF20" i="13" s="1"/>
  <c r="BH52" i="13"/>
  <c r="BH34" i="13"/>
  <c r="BH22" i="13"/>
  <c r="BH9" i="13"/>
  <c r="BG8" i="13"/>
  <c r="BT44" i="13"/>
  <c r="CF44" i="13" s="1"/>
</calcChain>
</file>

<file path=xl/sharedStrings.xml><?xml version="1.0" encoding="utf-8"?>
<sst xmlns="http://schemas.openxmlformats.org/spreadsheetml/2006/main" count="399" uniqueCount="67">
  <si>
    <t>Root 1</t>
  </si>
  <si>
    <t>Root 2</t>
  </si>
  <si>
    <t>Root 3</t>
  </si>
  <si>
    <t>Root 4</t>
  </si>
  <si>
    <t>Root 5</t>
  </si>
  <si>
    <t>Root 6</t>
  </si>
  <si>
    <t>ROHF</t>
  </si>
  <si>
    <t>CAS</t>
  </si>
  <si>
    <t>1x</t>
  </si>
  <si>
    <t>S</t>
  </si>
  <si>
    <t>Graphing Energy Levels</t>
  </si>
  <si>
    <t>Graphing Energy Levels (Relative)</t>
  </si>
  <si>
    <t>LUMO</t>
  </si>
  <si>
    <t>HOMO</t>
  </si>
  <si>
    <t>Doublet</t>
  </si>
  <si>
    <t>Quartet</t>
  </si>
  <si>
    <t>t</t>
  </si>
  <si>
    <t>J</t>
  </si>
  <si>
    <t>δ</t>
  </si>
  <si>
    <t>wn/hartree</t>
  </si>
  <si>
    <t>Conversion Factors</t>
  </si>
  <si>
    <t xml:space="preserve">de </t>
  </si>
  <si>
    <t>J'</t>
  </si>
  <si>
    <t>DDCI</t>
  </si>
  <si>
    <t>% Error</t>
  </si>
  <si>
    <t>Sextet+</t>
  </si>
  <si>
    <t>BL</t>
  </si>
  <si>
    <t>Sextet-</t>
  </si>
  <si>
    <t>Quartet-</t>
  </si>
  <si>
    <t>Quartet+</t>
  </si>
  <si>
    <t>True DEQ</t>
  </si>
  <si>
    <t>Predicted DEQ</t>
  </si>
  <si>
    <t>Zero??</t>
  </si>
  <si>
    <t>R1</t>
  </si>
  <si>
    <t>R0</t>
  </si>
  <si>
    <t>R11</t>
  </si>
  <si>
    <t>R10</t>
  </si>
  <si>
    <t>R9</t>
  </si>
  <si>
    <t>R2</t>
  </si>
  <si>
    <t>R3</t>
  </si>
  <si>
    <t>R4</t>
  </si>
  <si>
    <t>R5</t>
  </si>
  <si>
    <t>R6</t>
  </si>
  <si>
    <t>R7</t>
  </si>
  <si>
    <t>R8</t>
  </si>
  <si>
    <t>DE(S-, Q-)</t>
  </si>
  <si>
    <t>t, delta, J</t>
  </si>
  <si>
    <t>CASCI</t>
  </si>
  <si>
    <t>angstrom/bohr</t>
  </si>
  <si>
    <t>D+</t>
  </si>
  <si>
    <t>D-</t>
  </si>
  <si>
    <t>Contribution from J</t>
  </si>
  <si>
    <t>Contribution from t and delta</t>
  </si>
  <si>
    <t>Total</t>
  </si>
  <si>
    <t>Zeroed Contribution from J</t>
  </si>
  <si>
    <t>Zeroed Contribution from t and delta</t>
  </si>
  <si>
    <t>Zeroed Total</t>
  </si>
  <si>
    <t>True Total</t>
  </si>
  <si>
    <t>DE</t>
  </si>
  <si>
    <t>DE (cm^-1)</t>
  </si>
  <si>
    <t>cm^-1</t>
  </si>
  <si>
    <t>hartree</t>
  </si>
  <si>
    <t>Taratiel Parameters (Organized For Plotting)</t>
  </si>
  <si>
    <t>Radius (Bohr)</t>
  </si>
  <si>
    <t>Radius (A)</t>
  </si>
  <si>
    <t>Taratiel Parameters</t>
  </si>
  <si>
    <t>Single Molecule Data (δ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00000"/>
    <numFmt numFmtId="165" formatCode="0.000000"/>
    <numFmt numFmtId="166" formatCode="0.0000000"/>
    <numFmt numFmtId="167" formatCode="0.0"/>
  </numFmts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scheme val="minor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</borders>
  <cellStyleXfs count="81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55">
    <xf numFmtId="0" fontId="0" fillId="0" borderId="0" xfId="0"/>
    <xf numFmtId="0" fontId="0" fillId="0" borderId="0" xfId="0" applyAlignment="1">
      <alignment horizontal="center"/>
    </xf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4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0" xfId="0" applyFill="1" applyBorder="1"/>
    <xf numFmtId="0" fontId="0" fillId="0" borderId="3" xfId="0" applyFill="1" applyBorder="1"/>
    <xf numFmtId="0" fontId="0" fillId="0" borderId="4" xfId="0" applyFill="1" applyBorder="1"/>
    <xf numFmtId="0" fontId="0" fillId="0" borderId="5" xfId="0" applyFill="1" applyBorder="1"/>
    <xf numFmtId="0" fontId="0" fillId="0" borderId="6" xfId="0" applyFill="1" applyBorder="1"/>
    <xf numFmtId="0" fontId="0" fillId="0" borderId="7" xfId="0" applyFill="1" applyBorder="1"/>
    <xf numFmtId="0" fontId="0" fillId="0" borderId="8" xfId="0" applyFill="1" applyBorder="1"/>
    <xf numFmtId="0" fontId="0" fillId="0" borderId="9" xfId="0" applyFill="1" applyBorder="1"/>
    <xf numFmtId="0" fontId="0" fillId="0" borderId="10" xfId="0" applyFill="1" applyBorder="1"/>
    <xf numFmtId="0" fontId="0" fillId="0" borderId="11" xfId="0" applyBorder="1"/>
    <xf numFmtId="0" fontId="1" fillId="0" borderId="0" xfId="0" applyFont="1"/>
    <xf numFmtId="11" fontId="0" fillId="0" borderId="0" xfId="0" applyNumberFormat="1"/>
    <xf numFmtId="2" fontId="0" fillId="0" borderId="0" xfId="0" applyNumberFormat="1"/>
    <xf numFmtId="0" fontId="1" fillId="0" borderId="0" xfId="0" applyFont="1" applyBorder="1"/>
    <xf numFmtId="0" fontId="0" fillId="0" borderId="12" xfId="0" applyBorder="1" applyAlignment="1">
      <alignment horizontal="center"/>
    </xf>
    <xf numFmtId="0" fontId="1" fillId="0" borderId="0" xfId="0" applyFont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0" fillId="0" borderId="7" xfId="0" applyBorder="1" applyAlignment="1">
      <alignment horizontal="center"/>
    </xf>
    <xf numFmtId="1" fontId="0" fillId="0" borderId="0" xfId="0" applyNumberFormat="1"/>
    <xf numFmtId="0" fontId="0" fillId="0" borderId="4" xfId="0" applyFont="1" applyBorder="1" applyAlignment="1">
      <alignment horizontal="center"/>
    </xf>
    <xf numFmtId="0" fontId="0" fillId="0" borderId="5" xfId="0" applyFont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0" borderId="9" xfId="0" applyFont="1" applyBorder="1" applyAlignment="1">
      <alignment horizontal="center"/>
    </xf>
    <xf numFmtId="0" fontId="0" fillId="0" borderId="10" xfId="0" applyFont="1" applyBorder="1" applyAlignment="1">
      <alignment horizontal="center"/>
    </xf>
    <xf numFmtId="0" fontId="0" fillId="0" borderId="3" xfId="0" applyFont="1" applyBorder="1" applyAlignment="1">
      <alignment horizontal="center"/>
    </xf>
    <xf numFmtId="0" fontId="0" fillId="0" borderId="6" xfId="0" applyFont="1" applyBorder="1" applyAlignment="1">
      <alignment horizontal="center"/>
    </xf>
    <xf numFmtId="0" fontId="0" fillId="0" borderId="8" xfId="0" applyFont="1" applyBorder="1" applyAlignment="1">
      <alignment horizontal="center"/>
    </xf>
    <xf numFmtId="0" fontId="0" fillId="0" borderId="12" xfId="0" applyBorder="1"/>
    <xf numFmtId="0" fontId="1" fillId="0" borderId="11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9" xfId="0" applyFont="1" applyBorder="1"/>
    <xf numFmtId="0" fontId="1" fillId="0" borderId="7" xfId="0" applyFont="1" applyBorder="1"/>
    <xf numFmtId="0" fontId="0" fillId="0" borderId="0" xfId="0" applyFont="1" applyBorder="1"/>
    <xf numFmtId="0" fontId="0" fillId="0" borderId="9" xfId="0" applyFont="1" applyBorder="1"/>
    <xf numFmtId="0" fontId="1" fillId="0" borderId="10" xfId="0" applyFont="1" applyBorder="1"/>
    <xf numFmtId="0" fontId="1" fillId="0" borderId="7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0" fillId="0" borderId="15" xfId="0" applyBorder="1"/>
    <xf numFmtId="0" fontId="0" fillId="0" borderId="16" xfId="0" applyBorder="1"/>
    <xf numFmtId="0" fontId="0" fillId="0" borderId="15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164" fontId="0" fillId="0" borderId="0" xfId="0" applyNumberFormat="1" applyBorder="1"/>
    <xf numFmtId="164" fontId="0" fillId="0" borderId="9" xfId="0" applyNumberFormat="1" applyBorder="1"/>
    <xf numFmtId="0" fontId="1" fillId="0" borderId="4" xfId="0" applyFont="1" applyBorder="1"/>
    <xf numFmtId="164" fontId="0" fillId="0" borderId="4" xfId="0" applyNumberFormat="1" applyBorder="1"/>
    <xf numFmtId="0" fontId="1" fillId="0" borderId="5" xfId="0" applyFont="1" applyBorder="1"/>
    <xf numFmtId="0" fontId="1" fillId="0" borderId="5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0" fillId="0" borderId="6" xfId="0" applyFont="1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4" fillId="0" borderId="3" xfId="0" applyFont="1" applyBorder="1" applyAlignment="1">
      <alignment vertical="center"/>
    </xf>
    <xf numFmtId="0" fontId="4" fillId="0" borderId="4" xfId="0" applyFont="1" applyBorder="1" applyAlignment="1">
      <alignment vertical="center"/>
    </xf>
    <xf numFmtId="0" fontId="4" fillId="0" borderId="5" xfId="0" applyFont="1" applyBorder="1" applyAlignment="1">
      <alignment vertical="center"/>
    </xf>
    <xf numFmtId="0" fontId="4" fillId="0" borderId="6" xfId="0" applyFont="1" applyBorder="1" applyAlignment="1">
      <alignment vertical="center"/>
    </xf>
    <xf numFmtId="0" fontId="4" fillId="0" borderId="0" xfId="0" applyFont="1" applyBorder="1" applyAlignment="1">
      <alignment vertical="center"/>
    </xf>
    <xf numFmtId="0" fontId="4" fillId="0" borderId="7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4" fillId="0" borderId="9" xfId="0" applyFont="1" applyBorder="1" applyAlignment="1">
      <alignment vertical="center"/>
    </xf>
    <xf numFmtId="0" fontId="4" fillId="0" borderId="10" xfId="0" applyFont="1" applyBorder="1" applyAlignment="1">
      <alignment vertical="center"/>
    </xf>
    <xf numFmtId="0" fontId="1" fillId="0" borderId="7" xfId="0" applyFont="1" applyFill="1" applyBorder="1" applyAlignment="1">
      <alignment horizontal="center"/>
    </xf>
    <xf numFmtId="10" fontId="0" fillId="0" borderId="3" xfId="0" applyNumberFormat="1" applyBorder="1"/>
    <xf numFmtId="10" fontId="0" fillId="0" borderId="4" xfId="0" applyNumberFormat="1" applyBorder="1"/>
    <xf numFmtId="10" fontId="0" fillId="0" borderId="5" xfId="0" applyNumberFormat="1" applyBorder="1"/>
    <xf numFmtId="10" fontId="0" fillId="0" borderId="6" xfId="0" applyNumberFormat="1" applyBorder="1"/>
    <xf numFmtId="10" fontId="0" fillId="0" borderId="0" xfId="0" applyNumberFormat="1" applyBorder="1"/>
    <xf numFmtId="10" fontId="0" fillId="0" borderId="7" xfId="0" applyNumberFormat="1" applyBorder="1"/>
    <xf numFmtId="10" fontId="0" fillId="0" borderId="8" xfId="0" applyNumberFormat="1" applyBorder="1"/>
    <xf numFmtId="10" fontId="0" fillId="0" borderId="9" xfId="0" applyNumberFormat="1" applyBorder="1"/>
    <xf numFmtId="10" fontId="0" fillId="0" borderId="10" xfId="0" applyNumberFormat="1" applyBorder="1"/>
    <xf numFmtId="0" fontId="0" fillId="0" borderId="6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3" xfId="0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3" xfId="0" applyBorder="1" applyAlignment="1">
      <alignment horizontal="center"/>
    </xf>
    <xf numFmtId="165" fontId="0" fillId="0" borderId="7" xfId="0" applyNumberFormat="1" applyBorder="1"/>
    <xf numFmtId="167" fontId="0" fillId="0" borderId="10" xfId="0" applyNumberFormat="1" applyBorder="1"/>
    <xf numFmtId="1" fontId="0" fillId="0" borderId="0" xfId="0" applyNumberFormat="1" applyBorder="1" applyAlignment="1">
      <alignment horizontal="center"/>
    </xf>
    <xf numFmtId="1" fontId="0" fillId="0" borderId="7" xfId="0" applyNumberFormat="1" applyBorder="1" applyAlignment="1">
      <alignment horizontal="center"/>
    </xf>
    <xf numFmtId="166" fontId="0" fillId="0" borderId="1" xfId="0" applyNumberFormat="1" applyBorder="1" applyAlignment="1">
      <alignment horizontal="center"/>
    </xf>
    <xf numFmtId="1" fontId="0" fillId="0" borderId="18" xfId="0" applyNumberForma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1" fontId="0" fillId="0" borderId="9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0" fontId="0" fillId="0" borderId="17" xfId="0" applyBorder="1" applyAlignment="1">
      <alignment horizontal="center"/>
    </xf>
    <xf numFmtId="1" fontId="0" fillId="0" borderId="4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0" fontId="0" fillId="0" borderId="19" xfId="0" applyBorder="1" applyAlignment="1">
      <alignment horizontal="center"/>
    </xf>
    <xf numFmtId="166" fontId="0" fillId="0" borderId="14" xfId="0" applyNumberFormat="1" applyBorder="1" applyAlignment="1">
      <alignment horizontal="center"/>
    </xf>
    <xf numFmtId="166" fontId="0" fillId="0" borderId="15" xfId="0" applyNumberFormat="1" applyBorder="1" applyAlignment="1">
      <alignment horizontal="center"/>
    </xf>
    <xf numFmtId="166" fontId="0" fillId="0" borderId="16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3" xfId="0" applyBorder="1" applyAlignment="1">
      <alignment horizontal="center"/>
    </xf>
  </cellXfs>
  <cellStyles count="8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1IP Data '!$AC$4</c:f>
              <c:strCache>
                <c:ptCount val="1"/>
                <c:pt idx="0">
                  <c:v>Root 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C$5:$AC$85</c:f>
              <c:numCache>
                <c:formatCode>General</c:formatCode>
                <c:ptCount val="81"/>
                <c:pt idx="0">
                  <c:v>0</c:v>
                </c:pt>
                <c:pt idx="1">
                  <c:v>-1.3215549999756604E-4</c:v>
                </c:pt>
                <c:pt idx="2">
                  <c:v>-2.7849859999662385E-4</c:v>
                </c:pt>
                <c:pt idx="3">
                  <c:v>-4.4022839999513508E-4</c:v>
                </c:pt>
                <c:pt idx="4">
                  <c:v>-6.1862849999272385E-4</c:v>
                </c:pt>
                <c:pt idx="5">
                  <c:v>-8.1506559999411365E-4</c:v>
                </c:pt>
                <c:pt idx="6">
                  <c:v>-1.0309952999989491E-3</c:v>
                </c:pt>
                <c:pt idx="7">
                  <c:v>-1.267968099995187E-3</c:v>
                </c:pt>
                <c:pt idx="8">
                  <c:v>-1.5276358000022583E-3</c:v>
                </c:pt>
                <c:pt idx="9">
                  <c:v>-1.8117580999899019E-3</c:v>
                </c:pt>
                <c:pt idx="10">
                  <c:v>-2.122208700001238E-3</c:v>
                </c:pt>
                <c:pt idx="11">
                  <c:v>-2.4609812999898395E-3</c:v>
                </c:pt>
                <c:pt idx="12">
                  <c:v>-2.8301945999942291E-3</c:v>
                </c:pt>
                <c:pt idx="13">
                  <c:v>-3.2320961999943165E-3</c:v>
                </c:pt>
                <c:pt idx="14">
                  <c:v>-3.6690642999985812E-3</c:v>
                </c:pt>
                <c:pt idx="15">
                  <c:v>-4.1436071999925161E-3</c:v>
                </c:pt>
                <c:pt idx="16">
                  <c:v>-4.6583597000022792E-3</c:v>
                </c:pt>
                <c:pt idx="17">
                  <c:v>-5.2160755000016934E-3</c:v>
                </c:pt>
                <c:pt idx="18">
                  <c:v>-5.8192417999975987E-3</c:v>
                </c:pt>
                <c:pt idx="19">
                  <c:v>-6.4714356999928668E-3</c:v>
                </c:pt>
                <c:pt idx="20">
                  <c:v>-7.1754073999983348E-3</c:v>
                </c:pt>
                <c:pt idx="21">
                  <c:v>-7.9341969999973117E-3</c:v>
                </c:pt>
                <c:pt idx="22">
                  <c:v>-8.7508491999983562E-3</c:v>
                </c:pt>
                <c:pt idx="23">
                  <c:v>-9.6283620000008341E-3</c:v>
                </c:pt>
                <c:pt idx="24">
                  <c:v>-1.0569632299990417E-2</c:v>
                </c:pt>
                <c:pt idx="25">
                  <c:v>-1.1577396199996315E-2</c:v>
                </c:pt>
                <c:pt idx="26">
                  <c:v>-1.2654161800000452E-2</c:v>
                </c:pt>
                <c:pt idx="27">
                  <c:v>-1.3802136300000711E-2</c:v>
                </c:pt>
                <c:pt idx="28">
                  <c:v>-1.5022505299995714E-2</c:v>
                </c:pt>
                <c:pt idx="29">
                  <c:v>-1.6317753899997456E-2</c:v>
                </c:pt>
                <c:pt idx="30">
                  <c:v>-1.7688245000002212E-2</c:v>
                </c:pt>
                <c:pt idx="31">
                  <c:v>-1.9134161300002006E-2</c:v>
                </c:pt>
                <c:pt idx="32">
                  <c:v>-2.0655005099996515E-2</c:v>
                </c:pt>
                <c:pt idx="33">
                  <c:v>-2.2247651699998983E-2</c:v>
                </c:pt>
                <c:pt idx="34">
                  <c:v>-2.3913420299990662E-2</c:v>
                </c:pt>
                <c:pt idx="35">
                  <c:v>-2.5647526199989557E-2</c:v>
                </c:pt>
                <c:pt idx="36">
                  <c:v>-2.7445771299994703E-2</c:v>
                </c:pt>
                <c:pt idx="37">
                  <c:v>-2.9302732499999706E-2</c:v>
                </c:pt>
                <c:pt idx="38">
                  <c:v>-3.1211597799995161E-2</c:v>
                </c:pt>
                <c:pt idx="39">
                  <c:v>-3.3163301299993009E-2</c:v>
                </c:pt>
                <c:pt idx="40">
                  <c:v>-3.514867229999652E-2</c:v>
                </c:pt>
                <c:pt idx="41">
                  <c:v>-3.7154660299989928E-2</c:v>
                </c:pt>
                <c:pt idx="42">
                  <c:v>-3.9166077699988477E-2</c:v>
                </c:pt>
                <c:pt idx="43">
                  <c:v>-4.1164598099996397E-2</c:v>
                </c:pt>
                <c:pt idx="44">
                  <c:v>-4.3128189699999098E-2</c:v>
                </c:pt>
                <c:pt idx="45">
                  <c:v>-4.5030471399996941E-2</c:v>
                </c:pt>
                <c:pt idx="46">
                  <c:v>-4.6839982400001645E-2</c:v>
                </c:pt>
                <c:pt idx="47">
                  <c:v>-4.8519350999995936E-2</c:v>
                </c:pt>
                <c:pt idx="48">
                  <c:v>-5.0024337199999991E-2</c:v>
                </c:pt>
                <c:pt idx="49">
                  <c:v>-5.1302717200002235E-2</c:v>
                </c:pt>
                <c:pt idx="50">
                  <c:v>-5.2292979100002412E-2</c:v>
                </c:pt>
                <c:pt idx="51">
                  <c:v>-5.2922808999994686E-2</c:v>
                </c:pt>
                <c:pt idx="52">
                  <c:v>-5.3107356299989306E-2</c:v>
                </c:pt>
                <c:pt idx="53">
                  <c:v>-5.2746547799998211E-2</c:v>
                </c:pt>
                <c:pt idx="54">
                  <c:v>-5.1725410700001362E-2</c:v>
                </c:pt>
                <c:pt idx="55">
                  <c:v>-4.9907354100000134E-2</c:v>
                </c:pt>
                <c:pt idx="56">
                  <c:v>-4.7133614700001658E-2</c:v>
                </c:pt>
                <c:pt idx="57">
                  <c:v>-4.3214926199993897E-2</c:v>
                </c:pt>
                <c:pt idx="58">
                  <c:v>-3.7923898099990083E-2</c:v>
                </c:pt>
                <c:pt idx="59">
                  <c:v>-3.0985305000001517E-2</c:v>
                </c:pt>
                <c:pt idx="60">
                  <c:v>-2.2049582899995812E-2</c:v>
                </c:pt>
                <c:pt idx="61">
                  <c:v>-1.0680648899992207E-2</c:v>
                </c:pt>
                <c:pt idx="62">
                  <c:v>3.6915286000009928E-3</c:v>
                </c:pt>
                <c:pt idx="63">
                  <c:v>2.1803721799997788E-2</c:v>
                </c:pt>
                <c:pt idx="64">
                  <c:v>4.4644989399998281E-2</c:v>
                </c:pt>
                <c:pt idx="65">
                  <c:v>7.3652602099997466E-2</c:v>
                </c:pt>
                <c:pt idx="66">
                  <c:v>0.1112520241999988</c:v>
                </c:pt>
                <c:pt idx="67">
                  <c:v>0.16191225890000283</c:v>
                </c:pt>
                <c:pt idx="68">
                  <c:v>0.23244820819999745</c:v>
                </c:pt>
                <c:pt idx="69">
                  <c:v>0.33006762800000899</c:v>
                </c:pt>
                <c:pt idx="70">
                  <c:v>0.46168896140000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27-433C-8B96-48D00B67DB54}"/>
            </c:ext>
          </c:extLst>
        </c:ser>
        <c:ser>
          <c:idx val="2"/>
          <c:order val="1"/>
          <c:tx>
            <c:strRef>
              <c:f>'1IP Data '!$AD$4</c:f>
              <c:strCache>
                <c:ptCount val="1"/>
                <c:pt idx="0">
                  <c:v>Root 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D$5:$AD$85</c:f>
              <c:numCache>
                <c:formatCode>General</c:formatCode>
                <c:ptCount val="81"/>
                <c:pt idx="0">
                  <c:v>9.4656190000819151E-4</c:v>
                </c:pt>
                <c:pt idx="1">
                  <c:v>9.3288410000980093E-4</c:v>
                </c:pt>
                <c:pt idx="2">
                  <c:v>9.1727230000060445E-4</c:v>
                </c:pt>
                <c:pt idx="3">
                  <c:v>8.9951089999829037E-4</c:v>
                </c:pt>
                <c:pt idx="4">
                  <c:v>8.7935590001109176E-4</c:v>
                </c:pt>
                <c:pt idx="5">
                  <c:v>8.5654530001022522E-4</c:v>
                </c:pt>
                <c:pt idx="6">
                  <c:v>8.3079840000266358E-4</c:v>
                </c:pt>
                <c:pt idx="7">
                  <c:v>8.018160000062835E-4</c:v>
                </c:pt>
                <c:pt idx="8">
                  <c:v>7.6928110000551442E-4</c:v>
                </c:pt>
                <c:pt idx="9">
                  <c:v>7.3285919999932503E-4</c:v>
                </c:pt>
                <c:pt idx="10">
                  <c:v>6.9219969999778641E-4</c:v>
                </c:pt>
                <c:pt idx="11">
                  <c:v>6.4693699999907039E-4</c:v>
                </c:pt>
                <c:pt idx="12">
                  <c:v>5.9669280000207436E-4</c:v>
                </c:pt>
                <c:pt idx="13">
                  <c:v>5.4107809999948131E-4</c:v>
                </c:pt>
                <c:pt idx="14">
                  <c:v>4.7969740001008176E-4</c:v>
                </c:pt>
                <c:pt idx="15">
                  <c:v>4.1215250000448123E-4</c:v>
                </c:pt>
                <c:pt idx="16">
                  <c:v>3.3804950000160261E-4</c:v>
                </c:pt>
                <c:pt idx="17">
                  <c:v>2.5700690000007853E-4</c:v>
                </c:pt>
                <c:pt idx="18">
                  <c:v>1.6878510000140068E-4</c:v>
                </c:pt>
                <c:pt idx="19">
                  <c:v>7.2883699999692908E-5</c:v>
                </c:pt>
                <c:pt idx="20">
                  <c:v>-3.0890999994426238E-5</c:v>
                </c:pt>
                <c:pt idx="21">
                  <c:v>-1.427034000016647E-4</c:v>
                </c:pt>
                <c:pt idx="22">
                  <c:v>-2.6260079999929076E-4</c:v>
                </c:pt>
                <c:pt idx="23">
                  <c:v>-3.9046409999343723E-4</c:v>
                </c:pt>
                <c:pt idx="24">
                  <c:v>-5.2595009999834019E-4</c:v>
                </c:pt>
                <c:pt idx="25">
                  <c:v>-6.6842169999858925E-4</c:v>
                </c:pt>
                <c:pt idx="26">
                  <c:v>-8.1686179998996522E-4</c:v>
                </c:pt>
                <c:pt idx="27">
                  <c:v>-9.6976919999747224E-4</c:v>
                </c:pt>
                <c:pt idx="28">
                  <c:v>-1.1248746999967807E-3</c:v>
                </c:pt>
                <c:pt idx="29">
                  <c:v>-1.2795545000017228E-3</c:v>
                </c:pt>
                <c:pt idx="30">
                  <c:v>-1.4299282999985508E-3</c:v>
                </c:pt>
                <c:pt idx="31">
                  <c:v>-1.5710297000026685E-3</c:v>
                </c:pt>
                <c:pt idx="32">
                  <c:v>-1.6965147000007619E-3</c:v>
                </c:pt>
                <c:pt idx="33">
                  <c:v>-1.7975036999899885E-3</c:v>
                </c:pt>
                <c:pt idx="34">
                  <c:v>-1.8655586000022595E-3</c:v>
                </c:pt>
                <c:pt idx="35">
                  <c:v>-1.8873539000026085E-3</c:v>
                </c:pt>
                <c:pt idx="36">
                  <c:v>-1.8474095999891915E-3</c:v>
                </c:pt>
                <c:pt idx="37">
                  <c:v>-1.7267233999973541E-3</c:v>
                </c:pt>
                <c:pt idx="38">
                  <c:v>-1.502117099988709E-3</c:v>
                </c:pt>
                <c:pt idx="39">
                  <c:v>-1.1447745999930703E-3</c:v>
                </c:pt>
                <c:pt idx="40">
                  <c:v>-6.221574000022656E-4</c:v>
                </c:pt>
                <c:pt idx="41">
                  <c:v>1.0686779999957707E-4</c:v>
                </c:pt>
                <c:pt idx="42">
                  <c:v>1.0905166000014788E-3</c:v>
                </c:pt>
                <c:pt idx="43">
                  <c:v>2.3858229999973446E-3</c:v>
                </c:pt>
                <c:pt idx="44">
                  <c:v>4.0599241000052189E-3</c:v>
                </c:pt>
                <c:pt idx="45">
                  <c:v>6.1915718000022935E-3</c:v>
                </c:pt>
                <c:pt idx="46">
                  <c:v>8.8729762000099299E-3</c:v>
                </c:pt>
                <c:pt idx="47">
                  <c:v>1.2212115600007678E-2</c:v>
                </c:pt>
                <c:pt idx="48">
                  <c:v>1.6335667900008843E-2</c:v>
                </c:pt>
                <c:pt idx="49">
                  <c:v>2.1392716400001177E-2</c:v>
                </c:pt>
                <c:pt idx="50">
                  <c:v>2.7559359800008565E-2</c:v>
                </c:pt>
                <c:pt idx="51">
                  <c:v>3.5044308500005172E-2</c:v>
                </c:pt>
                <c:pt idx="52">
                  <c:v>4.4095501100002821E-2</c:v>
                </c:pt>
                <c:pt idx="53">
                  <c:v>5.5008148799998935E-2</c:v>
                </c:pt>
                <c:pt idx="54">
                  <c:v>6.8131923800009986E-2</c:v>
                </c:pt>
                <c:pt idx="55">
                  <c:v>8.3883305800000585E-2</c:v>
                </c:pt>
                <c:pt idx="56">
                  <c:v>0.10275425680001149</c:v>
                </c:pt>
                <c:pt idx="57">
                  <c:v>0.12532852000001071</c:v>
                </c:pt>
                <c:pt idx="58">
                  <c:v>0.15229616090000775</c:v>
                </c:pt>
                <c:pt idx="59">
                  <c:v>0.18447081899999773</c:v>
                </c:pt>
                <c:pt idx="60">
                  <c:v>0.22281680380000068</c:v>
                </c:pt>
                <c:pt idx="61">
                  <c:v>0.2684664951000002</c:v>
                </c:pt>
                <c:pt idx="62">
                  <c:v>0.32274868000000367</c:v>
                </c:pt>
                <c:pt idx="63">
                  <c:v>0.3871854628000051</c:v>
                </c:pt>
                <c:pt idx="64">
                  <c:v>0.46343496420000463</c:v>
                </c:pt>
                <c:pt idx="65">
                  <c:v>0.5530232603000087</c:v>
                </c:pt>
                <c:pt idx="66">
                  <c:v>0.65648081640000555</c:v>
                </c:pt>
                <c:pt idx="67">
                  <c:v>0.77165614289999951</c:v>
                </c:pt>
                <c:pt idx="68">
                  <c:v>0.89374342070000523</c:v>
                </c:pt>
                <c:pt idx="69">
                  <c:v>1.0215348405999976</c:v>
                </c:pt>
                <c:pt idx="70">
                  <c:v>1.16260614540000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27-433C-8B96-48D00B67DB54}"/>
            </c:ext>
          </c:extLst>
        </c:ser>
        <c:ser>
          <c:idx val="3"/>
          <c:order val="2"/>
          <c:tx>
            <c:strRef>
              <c:f>'1IP Data '!$AE$4</c:f>
              <c:strCache>
                <c:ptCount val="1"/>
                <c:pt idx="0">
                  <c:v>Root 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E$5:$AE$85</c:f>
              <c:numCache>
                <c:formatCode>General</c:formatCode>
                <c:ptCount val="81"/>
                <c:pt idx="0">
                  <c:v>9.4656190000819151E-4</c:v>
                </c:pt>
                <c:pt idx="1">
                  <c:v>9.3288410000980093E-4</c:v>
                </c:pt>
                <c:pt idx="2">
                  <c:v>9.1727230000060445E-4</c:v>
                </c:pt>
                <c:pt idx="3">
                  <c:v>8.9951089999829037E-4</c:v>
                </c:pt>
                <c:pt idx="4">
                  <c:v>8.7935590001109176E-4</c:v>
                </c:pt>
                <c:pt idx="5">
                  <c:v>8.5654530001022522E-4</c:v>
                </c:pt>
                <c:pt idx="6">
                  <c:v>8.3079840000266358E-4</c:v>
                </c:pt>
                <c:pt idx="7">
                  <c:v>8.018160000062835E-4</c:v>
                </c:pt>
                <c:pt idx="8">
                  <c:v>7.6928110000551442E-4</c:v>
                </c:pt>
                <c:pt idx="9">
                  <c:v>7.3285919999932503E-4</c:v>
                </c:pt>
                <c:pt idx="10">
                  <c:v>6.9219969999778641E-4</c:v>
                </c:pt>
                <c:pt idx="11">
                  <c:v>6.4693699999907039E-4</c:v>
                </c:pt>
                <c:pt idx="12">
                  <c:v>5.9669280000207436E-4</c:v>
                </c:pt>
                <c:pt idx="13">
                  <c:v>5.4107809999948131E-4</c:v>
                </c:pt>
                <c:pt idx="14">
                  <c:v>4.7969740001008176E-4</c:v>
                </c:pt>
                <c:pt idx="15">
                  <c:v>4.1215250000448123E-4</c:v>
                </c:pt>
                <c:pt idx="16">
                  <c:v>3.3804950000160261E-4</c:v>
                </c:pt>
                <c:pt idx="17">
                  <c:v>2.5700690000007853E-4</c:v>
                </c:pt>
                <c:pt idx="18">
                  <c:v>1.6878510000140068E-4</c:v>
                </c:pt>
                <c:pt idx="19">
                  <c:v>7.2883699999692908E-5</c:v>
                </c:pt>
                <c:pt idx="20">
                  <c:v>-3.0890999994426238E-5</c:v>
                </c:pt>
                <c:pt idx="21">
                  <c:v>-1.427034000016647E-4</c:v>
                </c:pt>
                <c:pt idx="22">
                  <c:v>-2.6260079999929076E-4</c:v>
                </c:pt>
                <c:pt idx="23">
                  <c:v>-3.9046409999343723E-4</c:v>
                </c:pt>
                <c:pt idx="24">
                  <c:v>-5.2595009999834019E-4</c:v>
                </c:pt>
                <c:pt idx="25">
                  <c:v>-6.6842169999858925E-4</c:v>
                </c:pt>
                <c:pt idx="26">
                  <c:v>-8.1686179998996522E-4</c:v>
                </c:pt>
                <c:pt idx="27">
                  <c:v>-9.6976919999747224E-4</c:v>
                </c:pt>
                <c:pt idx="28">
                  <c:v>-1.1248746999967807E-3</c:v>
                </c:pt>
                <c:pt idx="29">
                  <c:v>-1.2795545000017228E-3</c:v>
                </c:pt>
                <c:pt idx="30">
                  <c:v>-1.4299282999985508E-3</c:v>
                </c:pt>
                <c:pt idx="31">
                  <c:v>-1.5710297000026685E-3</c:v>
                </c:pt>
                <c:pt idx="32">
                  <c:v>-1.6965147000007619E-3</c:v>
                </c:pt>
                <c:pt idx="33">
                  <c:v>-1.7975036999899885E-3</c:v>
                </c:pt>
                <c:pt idx="34">
                  <c:v>-1.8655586000022595E-3</c:v>
                </c:pt>
                <c:pt idx="35">
                  <c:v>-1.8873539000026085E-3</c:v>
                </c:pt>
                <c:pt idx="36">
                  <c:v>-1.8474095999891915E-3</c:v>
                </c:pt>
                <c:pt idx="37">
                  <c:v>-1.7267233999973541E-3</c:v>
                </c:pt>
                <c:pt idx="38">
                  <c:v>-1.502117099988709E-3</c:v>
                </c:pt>
                <c:pt idx="39">
                  <c:v>-1.1447745999930703E-3</c:v>
                </c:pt>
                <c:pt idx="40">
                  <c:v>-6.221574000022656E-4</c:v>
                </c:pt>
                <c:pt idx="41">
                  <c:v>1.0686779999957707E-4</c:v>
                </c:pt>
                <c:pt idx="42">
                  <c:v>1.0905166000014788E-3</c:v>
                </c:pt>
                <c:pt idx="43">
                  <c:v>2.3858229999973446E-3</c:v>
                </c:pt>
                <c:pt idx="44">
                  <c:v>4.0599241000052189E-3</c:v>
                </c:pt>
                <c:pt idx="45">
                  <c:v>6.1915718000022935E-3</c:v>
                </c:pt>
                <c:pt idx="46">
                  <c:v>8.8729762000099299E-3</c:v>
                </c:pt>
                <c:pt idx="47">
                  <c:v>1.2212115600007678E-2</c:v>
                </c:pt>
                <c:pt idx="48">
                  <c:v>1.6335667900008843E-2</c:v>
                </c:pt>
                <c:pt idx="49">
                  <c:v>2.1392716400001177E-2</c:v>
                </c:pt>
                <c:pt idx="50">
                  <c:v>2.7559359800008565E-2</c:v>
                </c:pt>
                <c:pt idx="51">
                  <c:v>3.5044308500005172E-2</c:v>
                </c:pt>
                <c:pt idx="52">
                  <c:v>4.4095501100002821E-2</c:v>
                </c:pt>
                <c:pt idx="53">
                  <c:v>5.5008149100004289E-2</c:v>
                </c:pt>
                <c:pt idx="54">
                  <c:v>6.8131924600010052E-2</c:v>
                </c:pt>
                <c:pt idx="55">
                  <c:v>8.3883326300011163E-2</c:v>
                </c:pt>
                <c:pt idx="56">
                  <c:v>0.10275426440000501</c:v>
                </c:pt>
                <c:pt idx="57">
                  <c:v>0.12532852000001071</c:v>
                </c:pt>
                <c:pt idx="58">
                  <c:v>0.15229616660001</c:v>
                </c:pt>
                <c:pt idx="59">
                  <c:v>0.18447082210001042</c:v>
                </c:pt>
                <c:pt idx="60">
                  <c:v>0.22281681940000908</c:v>
                </c:pt>
                <c:pt idx="61">
                  <c:v>0.2684664951000002</c:v>
                </c:pt>
                <c:pt idx="62">
                  <c:v>0.32274868609999885</c:v>
                </c:pt>
                <c:pt idx="63">
                  <c:v>0.38718546420000166</c:v>
                </c:pt>
                <c:pt idx="64">
                  <c:v>0.4634349775000004</c:v>
                </c:pt>
                <c:pt idx="65">
                  <c:v>0.55302326150000169</c:v>
                </c:pt>
                <c:pt idx="66">
                  <c:v>0.65648082559999921</c:v>
                </c:pt>
                <c:pt idx="67">
                  <c:v>0.7716562183000093</c:v>
                </c:pt>
                <c:pt idx="68">
                  <c:v>0.8937435875999995</c:v>
                </c:pt>
                <c:pt idx="69">
                  <c:v>1.0215348823000028</c:v>
                </c:pt>
                <c:pt idx="70">
                  <c:v>1.1626061659000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327-433C-8B96-48D00B67DB54}"/>
            </c:ext>
          </c:extLst>
        </c:ser>
        <c:ser>
          <c:idx val="4"/>
          <c:order val="3"/>
          <c:tx>
            <c:strRef>
              <c:f>'1IP Data '!$AF$4</c:f>
              <c:strCache>
                <c:ptCount val="1"/>
                <c:pt idx="0">
                  <c:v>Root 4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F$5:$AF$85</c:f>
              <c:numCache>
                <c:formatCode>General</c:formatCode>
                <c:ptCount val="81"/>
                <c:pt idx="0">
                  <c:v>1.1127896000004966E-3</c:v>
                </c:pt>
                <c:pt idx="1">
                  <c:v>1.1253141000082678E-3</c:v>
                </c:pt>
                <c:pt idx="2">
                  <c:v>1.1395987000071273E-3</c:v>
                </c:pt>
                <c:pt idx="3">
                  <c:v>1.1558846999975003E-3</c:v>
                </c:pt>
                <c:pt idx="4">
                  <c:v>1.1744342999975288E-3</c:v>
                </c:pt>
                <c:pt idx="5">
                  <c:v>1.1955458000016961E-3</c:v>
                </c:pt>
                <c:pt idx="6">
                  <c:v>1.2195585000114306E-3</c:v>
                </c:pt>
                <c:pt idx="7">
                  <c:v>1.2468596000019261E-3</c:v>
                </c:pt>
                <c:pt idx="8">
                  <c:v>1.277890899999079E-3</c:v>
                </c:pt>
                <c:pt idx="9">
                  <c:v>1.3131582000056596E-3</c:v>
                </c:pt>
                <c:pt idx="10">
                  <c:v>1.3532412000074601E-3</c:v>
                </c:pt>
                <c:pt idx="11">
                  <c:v>1.3988048000044273E-3</c:v>
                </c:pt>
                <c:pt idx="12">
                  <c:v>1.4506126000100039E-3</c:v>
                </c:pt>
                <c:pt idx="13">
                  <c:v>1.5095429000098193E-3</c:v>
                </c:pt>
                <c:pt idx="14">
                  <c:v>1.5766065000093477E-3</c:v>
                </c:pt>
                <c:pt idx="15">
                  <c:v>1.6529681000037044E-3</c:v>
                </c:pt>
                <c:pt idx="16">
                  <c:v>1.7399711000081197E-3</c:v>
                </c:pt>
                <c:pt idx="17">
                  <c:v>1.8391672000035442E-3</c:v>
                </c:pt>
                <c:pt idx="18">
                  <c:v>1.9524690000025657E-3</c:v>
                </c:pt>
                <c:pt idx="19">
                  <c:v>2.0817738000005193E-3</c:v>
                </c:pt>
                <c:pt idx="20">
                  <c:v>2.2295578000068872E-3</c:v>
                </c:pt>
                <c:pt idx="21">
                  <c:v>2.3986323000002585E-3</c:v>
                </c:pt>
                <c:pt idx="22">
                  <c:v>2.5922648000005211E-3</c:v>
                </c:pt>
                <c:pt idx="23">
                  <c:v>2.8142672000086577E-3</c:v>
                </c:pt>
                <c:pt idx="24">
                  <c:v>3.0690932000112525E-3</c:v>
                </c:pt>
                <c:pt idx="25">
                  <c:v>3.3619542000025149E-3</c:v>
                </c:pt>
                <c:pt idx="26">
                  <c:v>3.6989525000024059E-3</c:v>
                </c:pt>
                <c:pt idx="27">
                  <c:v>4.0872385000056966E-3</c:v>
                </c:pt>
                <c:pt idx="28">
                  <c:v>4.5353805000019065E-3</c:v>
                </c:pt>
                <c:pt idx="29">
                  <c:v>5.0529051000012259E-3</c:v>
                </c:pt>
                <c:pt idx="30">
                  <c:v>5.6514134000025251E-3</c:v>
                </c:pt>
                <c:pt idx="31">
                  <c:v>6.344396700001198E-3</c:v>
                </c:pt>
                <c:pt idx="32">
                  <c:v>7.1476271000108227E-3</c:v>
                </c:pt>
                <c:pt idx="33">
                  <c:v>8.0805353000101832E-3</c:v>
                </c:pt>
                <c:pt idx="34">
                  <c:v>9.162852499997598E-3</c:v>
                </c:pt>
                <c:pt idx="35">
                  <c:v>1.0420740500009629E-2</c:v>
                </c:pt>
                <c:pt idx="36">
                  <c:v>1.1883754899997712E-2</c:v>
                </c:pt>
                <c:pt idx="37">
                  <c:v>1.358646820000331E-2</c:v>
                </c:pt>
                <c:pt idx="38">
                  <c:v>1.5569295500000635E-2</c:v>
                </c:pt>
                <c:pt idx="39">
                  <c:v>1.7880186100001083E-2</c:v>
                </c:pt>
                <c:pt idx="40">
                  <c:v>2.0572813699999415E-2</c:v>
                </c:pt>
                <c:pt idx="41">
                  <c:v>2.3711873099998115E-2</c:v>
                </c:pt>
                <c:pt idx="42">
                  <c:v>2.7371751900005847E-2</c:v>
                </c:pt>
                <c:pt idx="43">
                  <c:v>3.1638615399998571E-2</c:v>
                </c:pt>
                <c:pt idx="44">
                  <c:v>3.6612052500004211E-2</c:v>
                </c:pt>
                <c:pt idx="45">
                  <c:v>4.2406986400010283E-2</c:v>
                </c:pt>
                <c:pt idx="46">
                  <c:v>4.9155956800007061E-2</c:v>
                </c:pt>
                <c:pt idx="47">
                  <c:v>5.7011914000000274E-2</c:v>
                </c:pt>
                <c:pt idx="48">
                  <c:v>6.6151682700009928E-2</c:v>
                </c:pt>
                <c:pt idx="49">
                  <c:v>7.6780261300001484E-2</c:v>
                </c:pt>
                <c:pt idx="50">
                  <c:v>8.9136094600007709E-2</c:v>
                </c:pt>
                <c:pt idx="51">
                  <c:v>0.103497420700009</c:v>
                </c:pt>
                <c:pt idx="52">
                  <c:v>0.12018974110000613</c:v>
                </c:pt>
                <c:pt idx="53">
                  <c:v>0.13959503070000778</c:v>
                </c:pt>
                <c:pt idx="54">
                  <c:v>0.16215932090000251</c:v>
                </c:pt>
                <c:pt idx="55">
                  <c:v>0.1884073495999985</c:v>
                </c:pt>
                <c:pt idx="56">
                  <c:v>0.2189522408000073</c:v>
                </c:pt>
                <c:pt idx="57">
                  <c:v>0.2545137469000025</c:v>
                </c:pt>
                <c:pt idx="58">
                  <c:v>0.29593537809999759</c:v>
                </c:pt>
                <c:pt idx="59">
                  <c:v>0.34420511519999764</c:v>
                </c:pt>
                <c:pt idx="60">
                  <c:v>0.4004885812000083</c:v>
                </c:pt>
                <c:pt idx="61">
                  <c:v>0.46615339950000134</c:v>
                </c:pt>
                <c:pt idx="62">
                  <c:v>0.54281334550000793</c:v>
                </c:pt>
                <c:pt idx="63">
                  <c:v>0.63234779020000076</c:v>
                </c:pt>
                <c:pt idx="64">
                  <c:v>0.73688807180000993</c:v>
                </c:pt>
                <c:pt idx="65">
                  <c:v>0.85862397809999891</c:v>
                </c:pt>
                <c:pt idx="66">
                  <c:v>0.9990238206000015</c:v>
                </c:pt>
                <c:pt idx="67">
                  <c:v>1.1570578694000062</c:v>
                </c:pt>
                <c:pt idx="68">
                  <c:v>1.3286618531000016</c:v>
                </c:pt>
                <c:pt idx="69">
                  <c:v>1.5126233427999978</c:v>
                </c:pt>
                <c:pt idx="70">
                  <c:v>1.71645692980000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327-433C-8B96-48D00B67DB54}"/>
            </c:ext>
          </c:extLst>
        </c:ser>
        <c:ser>
          <c:idx val="5"/>
          <c:order val="4"/>
          <c:tx>
            <c:strRef>
              <c:f>'1IP Data '!$AG$4</c:f>
              <c:strCache>
                <c:ptCount val="1"/>
                <c:pt idx="0">
                  <c:v>Root 5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G$5:$AG$85</c:f>
              <c:numCache>
                <c:formatCode>General</c:formatCode>
                <c:ptCount val="81"/>
                <c:pt idx="0">
                  <c:v>1.1127896000004966E-3</c:v>
                </c:pt>
                <c:pt idx="1">
                  <c:v>1.1253141000082678E-3</c:v>
                </c:pt>
                <c:pt idx="2">
                  <c:v>1.1395987000071273E-3</c:v>
                </c:pt>
                <c:pt idx="3">
                  <c:v>1.1558846999975003E-3</c:v>
                </c:pt>
                <c:pt idx="4">
                  <c:v>1.1744342999975288E-3</c:v>
                </c:pt>
                <c:pt idx="5">
                  <c:v>1.1955458000016961E-3</c:v>
                </c:pt>
                <c:pt idx="6">
                  <c:v>1.2195585000114306E-3</c:v>
                </c:pt>
                <c:pt idx="7">
                  <c:v>1.2468596000019261E-3</c:v>
                </c:pt>
                <c:pt idx="8">
                  <c:v>1.277890899999079E-3</c:v>
                </c:pt>
                <c:pt idx="9">
                  <c:v>1.3131582000056596E-3</c:v>
                </c:pt>
                <c:pt idx="10">
                  <c:v>1.3532412000074601E-3</c:v>
                </c:pt>
                <c:pt idx="11">
                  <c:v>1.3988048000044273E-3</c:v>
                </c:pt>
                <c:pt idx="12">
                  <c:v>1.4506126000100039E-3</c:v>
                </c:pt>
                <c:pt idx="13">
                  <c:v>1.5095429000098193E-3</c:v>
                </c:pt>
                <c:pt idx="14">
                  <c:v>1.5766065000093477E-3</c:v>
                </c:pt>
                <c:pt idx="15">
                  <c:v>1.6529681000037044E-3</c:v>
                </c:pt>
                <c:pt idx="16">
                  <c:v>1.7399711000081197E-3</c:v>
                </c:pt>
                <c:pt idx="17">
                  <c:v>1.8391672000035442E-3</c:v>
                </c:pt>
                <c:pt idx="18">
                  <c:v>1.9524690000025657E-3</c:v>
                </c:pt>
                <c:pt idx="19">
                  <c:v>2.0817738000005193E-3</c:v>
                </c:pt>
                <c:pt idx="20">
                  <c:v>2.2295578000068872E-3</c:v>
                </c:pt>
                <c:pt idx="21">
                  <c:v>2.3986323000002585E-3</c:v>
                </c:pt>
                <c:pt idx="22">
                  <c:v>2.5922648000005211E-3</c:v>
                </c:pt>
                <c:pt idx="23">
                  <c:v>2.8142672000086577E-3</c:v>
                </c:pt>
                <c:pt idx="24">
                  <c:v>3.0690932000112525E-3</c:v>
                </c:pt>
                <c:pt idx="25">
                  <c:v>3.3619542000025149E-3</c:v>
                </c:pt>
                <c:pt idx="26">
                  <c:v>3.6989525000024059E-3</c:v>
                </c:pt>
                <c:pt idx="27">
                  <c:v>4.0872385000056966E-3</c:v>
                </c:pt>
                <c:pt idx="28">
                  <c:v>4.5353805000019065E-3</c:v>
                </c:pt>
                <c:pt idx="29">
                  <c:v>5.0529051000012259E-3</c:v>
                </c:pt>
                <c:pt idx="30">
                  <c:v>5.6514134000025251E-3</c:v>
                </c:pt>
                <c:pt idx="31">
                  <c:v>6.344396700001198E-3</c:v>
                </c:pt>
                <c:pt idx="32">
                  <c:v>7.1476271000108227E-3</c:v>
                </c:pt>
                <c:pt idx="33">
                  <c:v>8.0805353000101832E-3</c:v>
                </c:pt>
                <c:pt idx="34">
                  <c:v>9.162852499997598E-3</c:v>
                </c:pt>
                <c:pt idx="35">
                  <c:v>1.0420740500009629E-2</c:v>
                </c:pt>
                <c:pt idx="36">
                  <c:v>1.1883754899997712E-2</c:v>
                </c:pt>
                <c:pt idx="37">
                  <c:v>1.358646820000331E-2</c:v>
                </c:pt>
                <c:pt idx="38">
                  <c:v>1.5569295500000635E-2</c:v>
                </c:pt>
                <c:pt idx="39">
                  <c:v>1.7880186100001083E-2</c:v>
                </c:pt>
                <c:pt idx="40">
                  <c:v>2.0572813699999415E-2</c:v>
                </c:pt>
                <c:pt idx="41">
                  <c:v>2.3711873099998115E-2</c:v>
                </c:pt>
                <c:pt idx="42">
                  <c:v>2.7371751900005847E-2</c:v>
                </c:pt>
                <c:pt idx="43">
                  <c:v>3.1638615399998571E-2</c:v>
                </c:pt>
                <c:pt idx="44">
                  <c:v>3.6612052500004211E-2</c:v>
                </c:pt>
                <c:pt idx="45">
                  <c:v>4.2406986400010283E-2</c:v>
                </c:pt>
                <c:pt idx="46">
                  <c:v>4.9155956800007061E-2</c:v>
                </c:pt>
                <c:pt idx="47">
                  <c:v>5.7011914000000274E-2</c:v>
                </c:pt>
                <c:pt idx="48">
                  <c:v>6.6151682700009928E-2</c:v>
                </c:pt>
                <c:pt idx="49">
                  <c:v>7.6780261300001484E-2</c:v>
                </c:pt>
                <c:pt idx="50">
                  <c:v>8.9136094600007709E-2</c:v>
                </c:pt>
                <c:pt idx="51">
                  <c:v>0.103497420700009</c:v>
                </c:pt>
                <c:pt idx="52">
                  <c:v>0.12018974110000613</c:v>
                </c:pt>
                <c:pt idx="53">
                  <c:v>0.13959503099999893</c:v>
                </c:pt>
                <c:pt idx="54">
                  <c:v>0.16215932200000793</c:v>
                </c:pt>
                <c:pt idx="55">
                  <c:v>0.18840736469999797</c:v>
                </c:pt>
                <c:pt idx="56">
                  <c:v>0.21895224680000069</c:v>
                </c:pt>
                <c:pt idx="57">
                  <c:v>0.2545137469000025</c:v>
                </c:pt>
                <c:pt idx="58">
                  <c:v>0.29593538299999977</c:v>
                </c:pt>
                <c:pt idx="59">
                  <c:v>0.34420511800000497</c:v>
                </c:pt>
                <c:pt idx="60">
                  <c:v>0.400488593700004</c:v>
                </c:pt>
                <c:pt idx="61">
                  <c:v>0.46615339950000134</c:v>
                </c:pt>
                <c:pt idx="62">
                  <c:v>0.54281335080000304</c:v>
                </c:pt>
                <c:pt idx="63">
                  <c:v>0.63234779140000796</c:v>
                </c:pt>
                <c:pt idx="64">
                  <c:v>0.73688806150001085</c:v>
                </c:pt>
                <c:pt idx="65">
                  <c:v>0.85862397510000221</c:v>
                </c:pt>
                <c:pt idx="66">
                  <c:v>0.99902381360000447</c:v>
                </c:pt>
                <c:pt idx="67">
                  <c:v>1.157057808700003</c:v>
                </c:pt>
                <c:pt idx="68">
                  <c:v>1.3286617449000033</c:v>
                </c:pt>
                <c:pt idx="69">
                  <c:v>1.5126233152000026</c:v>
                </c:pt>
                <c:pt idx="70">
                  <c:v>1.7164568935000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327-433C-8B96-48D00B67DB54}"/>
            </c:ext>
          </c:extLst>
        </c:ser>
        <c:ser>
          <c:idx val="6"/>
          <c:order val="5"/>
          <c:tx>
            <c:strRef>
              <c:f>'1IP Data '!$AH$4</c:f>
              <c:strCache>
                <c:ptCount val="1"/>
                <c:pt idx="0">
                  <c:v>Root 6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H$5:$AH$85</c:f>
              <c:numCache>
                <c:formatCode>General</c:formatCode>
                <c:ptCount val="81"/>
                <c:pt idx="0">
                  <c:v>2.054372900005319E-3</c:v>
                </c:pt>
                <c:pt idx="1">
                  <c:v>2.1840959000059001E-3</c:v>
                </c:pt>
                <c:pt idx="2">
                  <c:v>2.3275522000005822E-3</c:v>
                </c:pt>
                <c:pt idx="3">
                  <c:v>2.4859380000066267E-3</c:v>
                </c:pt>
                <c:pt idx="4">
                  <c:v>2.6605203999992E-3</c:v>
                </c:pt>
                <c:pt idx="5">
                  <c:v>2.8526730000066891E-3</c:v>
                </c:pt>
                <c:pt idx="6">
                  <c:v>3.0638906000035604E-3</c:v>
                </c:pt>
                <c:pt idx="7">
                  <c:v>3.2958080000042855E-3</c:v>
                </c:pt>
                <c:pt idx="8">
                  <c:v>3.55022170001007E-3</c:v>
                </c:pt>
                <c:pt idx="9">
                  <c:v>3.8291141000001971E-3</c:v>
                </c:pt>
                <c:pt idx="10">
                  <c:v>4.1346823000054655E-3</c:v>
                </c:pt>
                <c:pt idx="11">
                  <c:v>4.4693692000095098E-3</c:v>
                </c:pt>
                <c:pt idx="12">
                  <c:v>4.8358977000049208E-3</c:v>
                </c:pt>
                <c:pt idx="13">
                  <c:v>5.2373076999998602E-3</c:v>
                </c:pt>
                <c:pt idx="14">
                  <c:v>5.6769953000070927E-3</c:v>
                </c:pt>
                <c:pt idx="15">
                  <c:v>6.1587534000011601E-3</c:v>
                </c:pt>
                <c:pt idx="16">
                  <c:v>6.6868131000035191E-3</c:v>
                </c:pt>
                <c:pt idx="17">
                  <c:v>7.26588510001136E-3</c:v>
                </c:pt>
                <c:pt idx="18">
                  <c:v>7.9014442000016061E-3</c:v>
                </c:pt>
                <c:pt idx="19">
                  <c:v>8.5988862000050403E-3</c:v>
                </c:pt>
                <c:pt idx="20">
                  <c:v>9.3647572000037371E-3</c:v>
                </c:pt>
                <c:pt idx="21">
                  <c:v>1.0206083799999988E-2</c:v>
                </c:pt>
                <c:pt idx="22">
                  <c:v>1.1130552700009844E-2</c:v>
                </c:pt>
                <c:pt idx="23">
                  <c:v>1.2146549000007667E-2</c:v>
                </c:pt>
                <c:pt idx="24">
                  <c:v>1.326319060000003E-2</c:v>
                </c:pt>
                <c:pt idx="25">
                  <c:v>1.4490366700002255E-2</c:v>
                </c:pt>
                <c:pt idx="26">
                  <c:v>1.583878370000491E-2</c:v>
                </c:pt>
                <c:pt idx="27">
                  <c:v>1.7320024100001774E-2</c:v>
                </c:pt>
                <c:pt idx="28">
                  <c:v>1.8947035600007212E-2</c:v>
                </c:pt>
                <c:pt idx="29">
                  <c:v>2.073270210000544E-2</c:v>
                </c:pt>
                <c:pt idx="30">
                  <c:v>2.2692120599998589E-2</c:v>
                </c:pt>
                <c:pt idx="31">
                  <c:v>2.4841488900008812E-2</c:v>
                </c:pt>
                <c:pt idx="32">
                  <c:v>2.7198616500001549E-2</c:v>
                </c:pt>
                <c:pt idx="33">
                  <c:v>2.9784327699999835E-2</c:v>
                </c:pt>
                <c:pt idx="34">
                  <c:v>3.261860749999812E-2</c:v>
                </c:pt>
                <c:pt idx="35">
                  <c:v>3.5727295400008074E-2</c:v>
                </c:pt>
                <c:pt idx="36">
                  <c:v>3.913856610000721E-2</c:v>
                </c:pt>
                <c:pt idx="37">
                  <c:v>4.2884586400006697E-2</c:v>
                </c:pt>
                <c:pt idx="38">
                  <c:v>4.7002246300010597E-2</c:v>
                </c:pt>
                <c:pt idx="39">
                  <c:v>5.1534487600008561E-2</c:v>
                </c:pt>
                <c:pt idx="40">
                  <c:v>5.6529243200003521E-2</c:v>
                </c:pt>
                <c:pt idx="41">
                  <c:v>6.2043124300004138E-2</c:v>
                </c:pt>
                <c:pt idx="42">
                  <c:v>6.8140643800006728E-2</c:v>
                </c:pt>
                <c:pt idx="43">
                  <c:v>7.4895622200003231E-2</c:v>
                </c:pt>
                <c:pt idx="44">
                  <c:v>8.2392219400006184E-2</c:v>
                </c:pt>
                <c:pt idx="45">
                  <c:v>9.0726044900009128E-2</c:v>
                </c:pt>
                <c:pt idx="46">
                  <c:v>0.100005422600006</c:v>
                </c:pt>
                <c:pt idx="47">
                  <c:v>0.11035292510000261</c:v>
                </c:pt>
                <c:pt idx="48">
                  <c:v>0.12190733959999989</c:v>
                </c:pt>
                <c:pt idx="49">
                  <c:v>0.13482625820000749</c:v>
                </c:pt>
                <c:pt idx="50">
                  <c:v>0.14928951360001008</c:v>
                </c:pt>
                <c:pt idx="51">
                  <c:v>0.16550367370000174</c:v>
                </c:pt>
                <c:pt idx="52">
                  <c:v>0.18370778560000645</c:v>
                </c:pt>
                <c:pt idx="53">
                  <c:v>0.20418025220000402</c:v>
                </c:pt>
                <c:pt idx="54">
                  <c:v>0.22724834939999994</c:v>
                </c:pt>
                <c:pt idx="55">
                  <c:v>0.25329698939999901</c:v>
                </c:pt>
                <c:pt idx="56">
                  <c:v>0.2827797242999992</c:v>
                </c:pt>
                <c:pt idx="57">
                  <c:v>0.31623331640000174</c:v>
                </c:pt>
                <c:pt idx="58">
                  <c:v>0.3542916769000044</c:v>
                </c:pt>
                <c:pt idx="59">
                  <c:v>0.39769869319999884</c:v>
                </c:pt>
                <c:pt idx="60">
                  <c:v>0.44733100679999893</c:v>
                </c:pt>
                <c:pt idx="61">
                  <c:v>0.50421235209999793</c:v>
                </c:pt>
                <c:pt idx="62">
                  <c:v>0.56953134079999757</c:v>
                </c:pt>
                <c:pt idx="63">
                  <c:v>0.64464426429999833</c:v>
                </c:pt>
                <c:pt idx="64">
                  <c:v>0.7310498925000104</c:v>
                </c:pt>
                <c:pt idx="65">
                  <c:v>0.83030427680000685</c:v>
                </c:pt>
                <c:pt idx="66">
                  <c:v>0.94375691630000347</c:v>
                </c:pt>
                <c:pt idx="67">
                  <c:v>1.0719050026000048</c:v>
                </c:pt>
                <c:pt idx="68">
                  <c:v>1.2140260051999974</c:v>
                </c:pt>
                <c:pt idx="69">
                  <c:v>1.3709393269000003</c:v>
                </c:pt>
                <c:pt idx="70">
                  <c:v>1.54899409339999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327-433C-8B96-48D00B67D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54032176"/>
        <c:axId val="-2054029120"/>
      </c:scatterChart>
      <c:valAx>
        <c:axId val="-2054032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54029120"/>
        <c:crosses val="autoZero"/>
        <c:crossBetween val="midCat"/>
      </c:valAx>
      <c:valAx>
        <c:axId val="-205402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540321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l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SF-1IP Data'!$AB$4</c:f>
              <c:strCache>
                <c:ptCount val="1"/>
                <c:pt idx="0">
                  <c:v>ROHF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B$5:$AB$355</c:f>
              <c:numCache>
                <c:formatCode>General</c:formatCode>
                <c:ptCount val="351"/>
                <c:pt idx="0">
                  <c:v>-0.56201768159999688</c:v>
                </c:pt>
                <c:pt idx="1">
                  <c:v>-0.56201789850000239</c:v>
                </c:pt>
                <c:pt idx="2">
                  <c:v>-0.56201812230000314</c:v>
                </c:pt>
                <c:pt idx="3">
                  <c:v>-0.56201835299999914</c:v>
                </c:pt>
                <c:pt idx="4">
                  <c:v>-0.5620185905000028</c:v>
                </c:pt>
                <c:pt idx="5">
                  <c:v>-0.56201883500000349</c:v>
                </c:pt>
                <c:pt idx="6">
                  <c:v>-0.56201908639999942</c:v>
                </c:pt>
                <c:pt idx="7">
                  <c:v>-0.56201934499999595</c:v>
                </c:pt>
                <c:pt idx="8">
                  <c:v>-0.56201961060000372</c:v>
                </c:pt>
                <c:pt idx="9">
                  <c:v>-0.56201988329999608</c:v>
                </c:pt>
                <c:pt idx="10">
                  <c:v>-0.56202016310000147</c:v>
                </c:pt>
                <c:pt idx="11">
                  <c:v>-0.56202044999999146</c:v>
                </c:pt>
                <c:pt idx="12">
                  <c:v>-0.56202074399999447</c:v>
                </c:pt>
                <c:pt idx="13">
                  <c:v>-0.5620210449999945</c:v>
                </c:pt>
                <c:pt idx="14">
                  <c:v>-0.56202135299999156</c:v>
                </c:pt>
                <c:pt idx="15">
                  <c:v>-0.56202166779999629</c:v>
                </c:pt>
                <c:pt idx="16">
                  <c:v>-0.56202198939999448</c:v>
                </c:pt>
                <c:pt idx="17">
                  <c:v>-0.56202231769999855</c:v>
                </c:pt>
                <c:pt idx="18">
                  <c:v>-0.56202265249999073</c:v>
                </c:pt>
                <c:pt idx="19">
                  <c:v>-0.56202299349999407</c:v>
                </c:pt>
                <c:pt idx="20">
                  <c:v>-0.56202334069999438</c:v>
                </c:pt>
                <c:pt idx="21">
                  <c:v>-0.5620236938000005</c:v>
                </c:pt>
                <c:pt idx="22">
                  <c:v>-0.56202405239999109</c:v>
                </c:pt>
                <c:pt idx="23">
                  <c:v>-0.56202441639999279</c:v>
                </c:pt>
                <c:pt idx="24">
                  <c:v>-0.56202478529999667</c:v>
                </c:pt>
                <c:pt idx="25">
                  <c:v>-0.56202515889999916</c:v>
                </c:pt>
                <c:pt idx="26">
                  <c:v>-0.56202553660000376</c:v>
                </c:pt>
                <c:pt idx="27">
                  <c:v>-0.56202591809999092</c:v>
                </c:pt>
                <c:pt idx="28">
                  <c:v>-0.56202630289999433</c:v>
                </c:pt>
                <c:pt idx="29">
                  <c:v>-0.56202669030000152</c:v>
                </c:pt>
                <c:pt idx="30">
                  <c:v>-0.56202707989999112</c:v>
                </c:pt>
                <c:pt idx="31">
                  <c:v>-0.5620274708999915</c:v>
                </c:pt>
                <c:pt idx="32">
                  <c:v>-0.56202786279999373</c:v>
                </c:pt>
                <c:pt idx="33">
                  <c:v>-0.56202825469999595</c:v>
                </c:pt>
                <c:pt idx="34">
                  <c:v>-0.56202864579999812</c:v>
                </c:pt>
                <c:pt idx="35">
                  <c:v>-0.56202903530000015</c:v>
                </c:pt>
                <c:pt idx="36">
                  <c:v>-0.56202942219999841</c:v>
                </c:pt>
                <c:pt idx="37">
                  <c:v>-0.56202980559999105</c:v>
                </c:pt>
                <c:pt idx="38">
                  <c:v>-0.56203018429999929</c:v>
                </c:pt>
                <c:pt idx="39">
                  <c:v>-0.56203055729999107</c:v>
                </c:pt>
                <c:pt idx="40">
                  <c:v>-0.56203092330000004</c:v>
                </c:pt>
                <c:pt idx="41">
                  <c:v>-0.56203128109999057</c:v>
                </c:pt>
                <c:pt idx="42">
                  <c:v>-0.56203162909999094</c:v>
                </c:pt>
                <c:pt idx="43">
                  <c:v>-0.56203196609999395</c:v>
                </c:pt>
                <c:pt idx="44">
                  <c:v>-0.56203229039999769</c:v>
                </c:pt>
                <c:pt idx="45">
                  <c:v>-0.56203260030000024</c:v>
                </c:pt>
                <c:pt idx="46">
                  <c:v>-0.56203289420000146</c:v>
                </c:pt>
                <c:pt idx="47">
                  <c:v>-0.56203317019999588</c:v>
                </c:pt>
                <c:pt idx="48">
                  <c:v>-0.56203342620000285</c:v>
                </c:pt>
                <c:pt idx="49">
                  <c:v>-0.56203366039999025</c:v>
                </c:pt>
                <c:pt idx="50">
                  <c:v>-0.56203387040000052</c:v>
                </c:pt>
                <c:pt idx="51">
                  <c:v>-0.56203405409999618</c:v>
                </c:pt>
                <c:pt idx="52">
                  <c:v>-0.56203420890000189</c:v>
                </c:pt>
                <c:pt idx="53">
                  <c:v>-0.56203433240000322</c:v>
                </c:pt>
                <c:pt idx="54">
                  <c:v>-0.56203442189999464</c:v>
                </c:pt>
                <c:pt idx="55">
                  <c:v>-0.56203447449999544</c:v>
                </c:pt>
                <c:pt idx="56">
                  <c:v>-0.56203448739999828</c:v>
                </c:pt>
                <c:pt idx="57">
                  <c:v>-0.56203445740000291</c:v>
                </c:pt>
                <c:pt idx="58">
                  <c:v>-0.56203438129999483</c:v>
                </c:pt>
                <c:pt idx="59">
                  <c:v>-0.56203425569999865</c:v>
                </c:pt>
                <c:pt idx="60">
                  <c:v>-0.56203407709999453</c:v>
                </c:pt>
                <c:pt idx="61">
                  <c:v>-0.56203384169999993</c:v>
                </c:pt>
                <c:pt idx="62">
                  <c:v>-0.56203354570000386</c:v>
                </c:pt>
                <c:pt idx="63">
                  <c:v>-0.56203318500000421</c:v>
                </c:pt>
                <c:pt idx="64">
                  <c:v>-0.5620327552999953</c:v>
                </c:pt>
                <c:pt idx="65">
                  <c:v>-0.56203225219999808</c:v>
                </c:pt>
                <c:pt idx="66">
                  <c:v>-0.5620316712000033</c:v>
                </c:pt>
                <c:pt idx="67">
                  <c:v>-0.56203100729999278</c:v>
                </c:pt>
                <c:pt idx="68">
                  <c:v>-0.56203025569999454</c:v>
                </c:pt>
                <c:pt idx="69">
                  <c:v>-0.5620294108999957</c:v>
                </c:pt>
                <c:pt idx="70">
                  <c:v>-0.56202846829999942</c:v>
                </c:pt>
                <c:pt idx="71">
                  <c:v>-0.56202742099999625</c:v>
                </c:pt>
                <c:pt idx="72">
                  <c:v>-0.56202626350000173</c:v>
                </c:pt>
                <c:pt idx="73">
                  <c:v>-0.56202498989999583</c:v>
                </c:pt>
                <c:pt idx="74">
                  <c:v>-0.56202359369999044</c:v>
                </c:pt>
                <c:pt idx="75">
                  <c:v>-0.56202206839999747</c:v>
                </c:pt>
                <c:pt idx="76">
                  <c:v>-0.56202040699999145</c:v>
                </c:pt>
                <c:pt idx="77">
                  <c:v>-0.56201860240000201</c:v>
                </c:pt>
                <c:pt idx="78">
                  <c:v>-0.56201664729999834</c:v>
                </c:pt>
                <c:pt idx="79">
                  <c:v>-0.56201453389999756</c:v>
                </c:pt>
                <c:pt idx="80">
                  <c:v>-0.56201225430000079</c:v>
                </c:pt>
                <c:pt idx="81">
                  <c:v>-0.56200980020000202</c:v>
                </c:pt>
                <c:pt idx="82">
                  <c:v>-0.56200716319999344</c:v>
                </c:pt>
                <c:pt idx="83">
                  <c:v>-0.56200433429999919</c:v>
                </c:pt>
                <c:pt idx="84">
                  <c:v>-0.56200130429999717</c:v>
                </c:pt>
                <c:pt idx="85">
                  <c:v>-0.56199806379999018</c:v>
                </c:pt>
                <c:pt idx="86">
                  <c:v>-0.56199460300000226</c:v>
                </c:pt>
                <c:pt idx="87">
                  <c:v>-0.5619909115999917</c:v>
                </c:pt>
                <c:pt idx="88">
                  <c:v>-0.56198697920000029</c:v>
                </c:pt>
                <c:pt idx="89">
                  <c:v>-0.56198279490000402</c:v>
                </c:pt>
                <c:pt idx="90">
                  <c:v>-0.56197834740000019</c:v>
                </c:pt>
                <c:pt idx="91">
                  <c:v>-0.56197362509999493</c:v>
                </c:pt>
                <c:pt idx="92">
                  <c:v>-0.56196861610000326</c:v>
                </c:pt>
                <c:pt idx="93">
                  <c:v>-0.56196330779999926</c:v>
                </c:pt>
                <c:pt idx="94">
                  <c:v>-0.56195768749999786</c:v>
                </c:pt>
                <c:pt idx="95">
                  <c:v>-0.56195174199999087</c:v>
                </c:pt>
                <c:pt idx="96">
                  <c:v>-0.56194545750000202</c:v>
                </c:pt>
                <c:pt idx="97">
                  <c:v>-0.56193881989999284</c:v>
                </c:pt>
                <c:pt idx="98">
                  <c:v>-0.56193181479999055</c:v>
                </c:pt>
                <c:pt idx="99">
                  <c:v>-0.56192442689999211</c:v>
                </c:pt>
                <c:pt idx="100">
                  <c:v>-0.56191664079999271</c:v>
                </c:pt>
                <c:pt idx="101">
                  <c:v>-0.56190844059999279</c:v>
                </c:pt>
                <c:pt idx="102">
                  <c:v>-0.56189980949999097</c:v>
                </c:pt>
                <c:pt idx="103">
                  <c:v>-0.56189073070000006</c:v>
                </c:pt>
                <c:pt idx="104">
                  <c:v>-0.56188118640000084</c:v>
                </c:pt>
                <c:pt idx="105">
                  <c:v>-0.56187115859999892</c:v>
                </c:pt>
                <c:pt idx="106">
                  <c:v>-0.56186062860000163</c:v>
                </c:pt>
                <c:pt idx="107">
                  <c:v>-0.56184957690000203</c:v>
                </c:pt>
                <c:pt idx="108">
                  <c:v>-0.56183798380000383</c:v>
                </c:pt>
                <c:pt idx="109">
                  <c:v>-0.56182582859999286</c:v>
                </c:pt>
                <c:pt idx="110">
                  <c:v>-0.56181309019999048</c:v>
                </c:pt>
                <c:pt idx="111">
                  <c:v>-0.56179974679999134</c:v>
                </c:pt>
                <c:pt idx="112">
                  <c:v>-0.56178577580000422</c:v>
                </c:pt>
                <c:pt idx="113">
                  <c:v>-0.56177115399999877</c:v>
                </c:pt>
                <c:pt idx="114">
                  <c:v>-0.56175585750000323</c:v>
                </c:pt>
                <c:pt idx="115">
                  <c:v>-0.56173986150000133</c:v>
                </c:pt>
                <c:pt idx="116">
                  <c:v>-0.56172314059999451</c:v>
                </c:pt>
                <c:pt idx="117">
                  <c:v>-0.56170566849999659</c:v>
                </c:pt>
                <c:pt idx="118">
                  <c:v>-0.56168741819999468</c:v>
                </c:pt>
                <c:pt idx="119">
                  <c:v>-0.56166836170000067</c:v>
                </c:pt>
                <c:pt idx="120">
                  <c:v>-0.56164847009999619</c:v>
                </c:pt>
                <c:pt idx="121">
                  <c:v>-0.56162771379999299</c:v>
                </c:pt>
                <c:pt idx="122">
                  <c:v>-0.5616060621999992</c:v>
                </c:pt>
                <c:pt idx="123">
                  <c:v>-0.56158348350000153</c:v>
                </c:pt>
                <c:pt idx="124">
                  <c:v>-0.56155994520000263</c:v>
                </c:pt>
                <c:pt idx="125">
                  <c:v>-0.56153541369999971</c:v>
                </c:pt>
                <c:pt idx="126">
                  <c:v>-0.56150985419999699</c:v>
                </c:pt>
                <c:pt idx="127">
                  <c:v>-0.56148323089999508</c:v>
                </c:pt>
                <c:pt idx="128">
                  <c:v>-0.56145550680000156</c:v>
                </c:pt>
                <c:pt idx="129">
                  <c:v>-0.56142664379999019</c:v>
                </c:pt>
                <c:pt idx="130">
                  <c:v>-0.56139660259999857</c:v>
                </c:pt>
                <c:pt idx="131">
                  <c:v>-0.56136534239999492</c:v>
                </c:pt>
                <c:pt idx="132">
                  <c:v>-0.56133282150000241</c:v>
                </c:pt>
                <c:pt idx="133">
                  <c:v>-0.56129899639999792</c:v>
                </c:pt>
                <c:pt idx="134">
                  <c:v>-0.5612638225999973</c:v>
                </c:pt>
                <c:pt idx="135">
                  <c:v>-0.56122725379999849</c:v>
                </c:pt>
                <c:pt idx="136">
                  <c:v>-0.56118924249999225</c:v>
                </c:pt>
                <c:pt idx="137">
                  <c:v>-0.56114973939999402</c:v>
                </c:pt>
                <c:pt idx="138">
                  <c:v>-0.5611086936999925</c:v>
                </c:pt>
                <c:pt idx="139">
                  <c:v>-0.56106605299999046</c:v>
                </c:pt>
                <c:pt idx="140">
                  <c:v>-0.56102176310000118</c:v>
                </c:pt>
                <c:pt idx="141">
                  <c:v>-0.5609757679999916</c:v>
                </c:pt>
                <c:pt idx="142">
                  <c:v>-0.56092800979999424</c:v>
                </c:pt>
                <c:pt idx="143">
                  <c:v>-0.56087842879999528</c:v>
                </c:pt>
                <c:pt idx="144">
                  <c:v>-0.56082696330000203</c:v>
                </c:pt>
                <c:pt idx="145">
                  <c:v>-0.5607735493999968</c:v>
                </c:pt>
                <c:pt idx="146">
                  <c:v>-0.5607181211999972</c:v>
                </c:pt>
                <c:pt idx="147">
                  <c:v>-0.56066061059999583</c:v>
                </c:pt>
                <c:pt idx="148">
                  <c:v>-0.56060094720000109</c:v>
                </c:pt>
                <c:pt idx="149">
                  <c:v>-0.56053905809999094</c:v>
                </c:pt>
                <c:pt idx="150">
                  <c:v>-0.56047486800000001</c:v>
                </c:pt>
                <c:pt idx="151">
                  <c:v>-0.56040829929999347</c:v>
                </c:pt>
                <c:pt idx="152">
                  <c:v>-0.56033927129999483</c:v>
                </c:pt>
                <c:pt idx="153">
                  <c:v>-0.56026770100000078</c:v>
                </c:pt>
                <c:pt idx="154">
                  <c:v>-0.5601935023999971</c:v>
                </c:pt>
                <c:pt idx="155">
                  <c:v>-0.56011658639999951</c:v>
                </c:pt>
                <c:pt idx="156">
                  <c:v>-0.56003686110000217</c:v>
                </c:pt>
                <c:pt idx="157">
                  <c:v>-0.559954231399999</c:v>
                </c:pt>
                <c:pt idx="158">
                  <c:v>-0.55986859889999607</c:v>
                </c:pt>
                <c:pt idx="159">
                  <c:v>-0.55977986169999383</c:v>
                </c:pt>
                <c:pt idx="160">
                  <c:v>-0.5596879145000031</c:v>
                </c:pt>
                <c:pt idx="161">
                  <c:v>-0.55959264860000246</c:v>
                </c:pt>
                <c:pt idx="162">
                  <c:v>-0.55949395220000042</c:v>
                </c:pt>
                <c:pt idx="163">
                  <c:v>-0.55939170669999783</c:v>
                </c:pt>
                <c:pt idx="164">
                  <c:v>-0.55928579230000253</c:v>
                </c:pt>
                <c:pt idx="165">
                  <c:v>-0.55917608439999356</c:v>
                </c:pt>
                <c:pt idx="166">
                  <c:v>-0.55906245389999754</c:v>
                </c:pt>
                <c:pt idx="167">
                  <c:v>-0.55894476699999984</c:v>
                </c:pt>
                <c:pt idx="168">
                  <c:v>-0.55882288549999259</c:v>
                </c:pt>
                <c:pt idx="169">
                  <c:v>-0.55869666639999593</c:v>
                </c:pt>
                <c:pt idx="170">
                  <c:v>-0.55856596149999405</c:v>
                </c:pt>
                <c:pt idx="171">
                  <c:v>-0.55843061769999736</c:v>
                </c:pt>
                <c:pt idx="172">
                  <c:v>-0.55829047630000161</c:v>
                </c:pt>
                <c:pt idx="173">
                  <c:v>-0.55814537329999325</c:v>
                </c:pt>
                <c:pt idx="174">
                  <c:v>-0.55799513879999552</c:v>
                </c:pt>
                <c:pt idx="175">
                  <c:v>-0.5578395970999992</c:v>
                </c:pt>
                <c:pt idx="176">
                  <c:v>-0.55767856629999812</c:v>
                </c:pt>
                <c:pt idx="177">
                  <c:v>-0.5575118582000016</c:v>
                </c:pt>
                <c:pt idx="178">
                  <c:v>-0.5573392780000006</c:v>
                </c:pt>
                <c:pt idx="179">
                  <c:v>-0.55716062429999624</c:v>
                </c:pt>
                <c:pt idx="180">
                  <c:v>-0.55697568829999966</c:v>
                </c:pt>
                <c:pt idx="181">
                  <c:v>-0.55678425440000012</c:v>
                </c:pt>
                <c:pt idx="182">
                  <c:v>-0.55658609920000401</c:v>
                </c:pt>
                <c:pt idx="183">
                  <c:v>-0.55638099169999577</c:v>
                </c:pt>
                <c:pt idx="184">
                  <c:v>-0.55616869290000182</c:v>
                </c:pt>
                <c:pt idx="185">
                  <c:v>-0.5559489554999999</c:v>
                </c:pt>
                <c:pt idx="186">
                  <c:v>-0.55572152370000083</c:v>
                </c:pt>
                <c:pt idx="187">
                  <c:v>-0.55548613290000048</c:v>
                </c:pt>
                <c:pt idx="188">
                  <c:v>-0.55524250949999043</c:v>
                </c:pt>
                <c:pt idx="189">
                  <c:v>-0.55499037039999166</c:v>
                </c:pt>
                <c:pt idx="190">
                  <c:v>-0.55472942289999594</c:v>
                </c:pt>
                <c:pt idx="191">
                  <c:v>-0.5544593644000031</c:v>
                </c:pt>
                <c:pt idx="192">
                  <c:v>-0.55417988210000146</c:v>
                </c:pt>
                <c:pt idx="193">
                  <c:v>-0.55389065229999801</c:v>
                </c:pt>
                <c:pt idx="194">
                  <c:v>-0.55359134079999706</c:v>
                </c:pt>
                <c:pt idx="195">
                  <c:v>-0.55328160199999843</c:v>
                </c:pt>
                <c:pt idx="196">
                  <c:v>-0.55296107879999568</c:v>
                </c:pt>
                <c:pt idx="197">
                  <c:v>-0.55262940209999556</c:v>
                </c:pt>
                <c:pt idx="198">
                  <c:v>-0.55228619060000028</c:v>
                </c:pt>
                <c:pt idx="199">
                  <c:v>-0.55193105069999149</c:v>
                </c:pt>
                <c:pt idx="200">
                  <c:v>-0.5515635753999959</c:v>
                </c:pt>
                <c:pt idx="201">
                  <c:v>-0.55118334469999297</c:v>
                </c:pt>
                <c:pt idx="202">
                  <c:v>-0.55078992500000368</c:v>
                </c:pt>
                <c:pt idx="203">
                  <c:v>-0.55038286829999095</c:v>
                </c:pt>
                <c:pt idx="204">
                  <c:v>-0.54996171259999471</c:v>
                </c:pt>
                <c:pt idx="205">
                  <c:v>-0.54952598059999502</c:v>
                </c:pt>
                <c:pt idx="206">
                  <c:v>-0.54907518009999023</c:v>
                </c:pt>
                <c:pt idx="207">
                  <c:v>-0.54860880319999694</c:v>
                </c:pt>
                <c:pt idx="208">
                  <c:v>-0.54812632590000021</c:v>
                </c:pt>
                <c:pt idx="209">
                  <c:v>-0.5476272076000015</c:v>
                </c:pt>
                <c:pt idx="210">
                  <c:v>-0.54711089090000087</c:v>
                </c:pt>
                <c:pt idx="211">
                  <c:v>-0.5465768010000005</c:v>
                </c:pt>
                <c:pt idx="212">
                  <c:v>-0.54602434509999398</c:v>
                </c:pt>
                <c:pt idx="213">
                  <c:v>-0.54545291239999472</c:v>
                </c:pt>
                <c:pt idx="214">
                  <c:v>-0.54486187399999153</c:v>
                </c:pt>
                <c:pt idx="215">
                  <c:v>-0.5442505787000016</c:v>
                </c:pt>
                <c:pt idx="216">
                  <c:v>-0.54361835849999807</c:v>
                </c:pt>
                <c:pt idx="217">
                  <c:v>-0.54296452410000029</c:v>
                </c:pt>
                <c:pt idx="218">
                  <c:v>-0.54228836509999212</c:v>
                </c:pt>
                <c:pt idx="219">
                  <c:v>-0.54158914980000361</c:v>
                </c:pt>
                <c:pt idx="220">
                  <c:v>-0.54086612439999726</c:v>
                </c:pt>
                <c:pt idx="221">
                  <c:v>-0.54011851209999406</c:v>
                </c:pt>
                <c:pt idx="222">
                  <c:v>-0.53934551300000066</c:v>
                </c:pt>
                <c:pt idx="223">
                  <c:v>-0.5385463031999933</c:v>
                </c:pt>
                <c:pt idx="224">
                  <c:v>-0.53772003390000123</c:v>
                </c:pt>
                <c:pt idx="225">
                  <c:v>-0.53686583100000007</c:v>
                </c:pt>
                <c:pt idx="226">
                  <c:v>-0.5359827940999935</c:v>
                </c:pt>
                <c:pt idx="227">
                  <c:v>-0.53506999599999006</c:v>
                </c:pt>
                <c:pt idx="228">
                  <c:v>-0.53412648149999598</c:v>
                </c:pt>
                <c:pt idx="229">
                  <c:v>-0.53315126689999204</c:v>
                </c:pt>
                <c:pt idx="230">
                  <c:v>-0.53214333900000099</c:v>
                </c:pt>
                <c:pt idx="231">
                  <c:v>-0.5311016537999933</c:v>
                </c:pt>
                <c:pt idx="232">
                  <c:v>-0.53002513629999726</c:v>
                </c:pt>
                <c:pt idx="233">
                  <c:v>-0.52891267869999581</c:v>
                </c:pt>
                <c:pt idx="234">
                  <c:v>-0.52776313980000111</c:v>
                </c:pt>
                <c:pt idx="235">
                  <c:v>-0.52657534370000292</c:v>
                </c:pt>
                <c:pt idx="236">
                  <c:v>-0.52534807879999335</c:v>
                </c:pt>
                <c:pt idx="237">
                  <c:v>-0.52408009650000054</c:v>
                </c:pt>
                <c:pt idx="238">
                  <c:v>-0.52277010979999261</c:v>
                </c:pt>
                <c:pt idx="239">
                  <c:v>-0.52141679230000193</c:v>
                </c:pt>
                <c:pt idx="240">
                  <c:v>-0.5200187763999935</c:v>
                </c:pt>
                <c:pt idx="241">
                  <c:v>-0.51857465259999458</c:v>
                </c:pt>
                <c:pt idx="242">
                  <c:v>-0.51708296699999323</c:v>
                </c:pt>
                <c:pt idx="243">
                  <c:v>-0.51554222080000045</c:v>
                </c:pt>
                <c:pt idx="244">
                  <c:v>-0.5139508679999949</c:v>
                </c:pt>
                <c:pt idx="245">
                  <c:v>-0.51230731409999919</c:v>
                </c:pt>
                <c:pt idx="246">
                  <c:v>-0.5106099143999927</c:v>
                </c:pt>
                <c:pt idx="247">
                  <c:v>-0.50885697190000201</c:v>
                </c:pt>
                <c:pt idx="248">
                  <c:v>-0.50704673589999061</c:v>
                </c:pt>
                <c:pt idx="249">
                  <c:v>-0.50517739979999021</c:v>
                </c:pt>
                <c:pt idx="250">
                  <c:v>-0.50324709960000291</c:v>
                </c:pt>
                <c:pt idx="251">
                  <c:v>-0.50125391129999741</c:v>
                </c:pt>
                <c:pt idx="252">
                  <c:v>-0.49919584929999417</c:v>
                </c:pt>
                <c:pt idx="253">
                  <c:v>-0.49707086429999947</c:v>
                </c:pt>
                <c:pt idx="254">
                  <c:v>-0.49487684089999107</c:v>
                </c:pt>
                <c:pt idx="255">
                  <c:v>-0.49261159670000154</c:v>
                </c:pt>
                <c:pt idx="256">
                  <c:v>-0.49027287420000221</c:v>
                </c:pt>
                <c:pt idx="257">
                  <c:v>-0.48785835120000343</c:v>
                </c:pt>
                <c:pt idx="258">
                  <c:v>-0.48536562249999804</c:v>
                </c:pt>
                <c:pt idx="259">
                  <c:v>-0.48279220979999593</c:v>
                </c:pt>
                <c:pt idx="260">
                  <c:v>-0.48013555369999494</c:v>
                </c:pt>
                <c:pt idx="261">
                  <c:v>-0.47739301240000032</c:v>
                </c:pt>
                <c:pt idx="262">
                  <c:v>-0.4745618589999907</c:v>
                </c:pt>
                <c:pt idx="263">
                  <c:v>-0.47163927900000147</c:v>
                </c:pt>
                <c:pt idx="264">
                  <c:v>-0.46862236810000013</c:v>
                </c:pt>
                <c:pt idx="265">
                  <c:v>-0.46550812760000326</c:v>
                </c:pt>
                <c:pt idx="266">
                  <c:v>-0.46229346459999476</c:v>
                </c:pt>
                <c:pt idx="267">
                  <c:v>-0.45897518719999653</c:v>
                </c:pt>
                <c:pt idx="268">
                  <c:v>-0.45555000240000254</c:v>
                </c:pt>
                <c:pt idx="269">
                  <c:v>-0.45201451309999641</c:v>
                </c:pt>
                <c:pt idx="270">
                  <c:v>-0.44836521519999906</c:v>
                </c:pt>
                <c:pt idx="271">
                  <c:v>-0.444598494600001</c:v>
                </c:pt>
                <c:pt idx="272">
                  <c:v>-0.44071062460000121</c:v>
                </c:pt>
                <c:pt idx="273">
                  <c:v>-0.43669776250000325</c:v>
                </c:pt>
                <c:pt idx="274">
                  <c:v>-0.43255594679999376</c:v>
                </c:pt>
                <c:pt idx="275">
                  <c:v>-0.4282810942000026</c:v>
                </c:pt>
                <c:pt idx="276">
                  <c:v>-0.42386899609999773</c:v>
                </c:pt>
                <c:pt idx="277">
                  <c:v>-0.41931531619999873</c:v>
                </c:pt>
                <c:pt idx="278">
                  <c:v>-0.41461558689999833</c:v>
                </c:pt>
                <c:pt idx="279">
                  <c:v>-0.40976520600000299</c:v>
                </c:pt>
                <c:pt idx="280">
                  <c:v>-0.40475943449999363</c:v>
                </c:pt>
                <c:pt idx="281">
                  <c:v>-0.39959339220000345</c:v>
                </c:pt>
                <c:pt idx="282">
                  <c:v>-0.3942620560000023</c:v>
                </c:pt>
                <c:pt idx="283">
                  <c:v>-0.38876025540000114</c:v>
                </c:pt>
                <c:pt idx="284">
                  <c:v>-0.38308267060000389</c:v>
                </c:pt>
                <c:pt idx="285">
                  <c:v>-0.37722383070000376</c:v>
                </c:pt>
                <c:pt idx="286">
                  <c:v>-0.37117810699999154</c:v>
                </c:pt>
                <c:pt idx="287">
                  <c:v>-0.36493971429999306</c:v>
                </c:pt>
                <c:pt idx="288">
                  <c:v>-0.35850270829999431</c:v>
                </c:pt>
                <c:pt idx="289">
                  <c:v>-0.3518609798999961</c:v>
                </c:pt>
                <c:pt idx="290">
                  <c:v>-0.34500825860000361</c:v>
                </c:pt>
                <c:pt idx="291">
                  <c:v>-0.33793810409999026</c:v>
                </c:pt>
                <c:pt idx="292">
                  <c:v>-0.33064391439999952</c:v>
                </c:pt>
                <c:pt idx="293">
                  <c:v>-0.32311891489999311</c:v>
                </c:pt>
                <c:pt idx="294">
                  <c:v>-0.3153561654999919</c:v>
                </c:pt>
                <c:pt idx="295">
                  <c:v>-0.30734855999999411</c:v>
                </c:pt>
                <c:pt idx="296">
                  <c:v>-0.29908882619999133</c:v>
                </c:pt>
                <c:pt idx="297">
                  <c:v>-0.2905695293000008</c:v>
                </c:pt>
                <c:pt idx="298">
                  <c:v>-0.28178307569999106</c:v>
                </c:pt>
                <c:pt idx="299">
                  <c:v>-0.27272171650000132</c:v>
                </c:pt>
                <c:pt idx="300">
                  <c:v>-0.2633775600999968</c:v>
                </c:pt>
                <c:pt idx="301">
                  <c:v>-0.25374257</c:v>
                </c:pt>
                <c:pt idx="302">
                  <c:v>-0.24380858920000037</c:v>
                </c:pt>
                <c:pt idx="303">
                  <c:v>-0.23356733539999652</c:v>
                </c:pt>
                <c:pt idx="304">
                  <c:v>-0.22301044019999949</c:v>
                </c:pt>
                <c:pt idx="305">
                  <c:v>-0.21212944279999135</c:v>
                </c:pt>
                <c:pt idx="306">
                  <c:v>-0.20091583679999303</c:v>
                </c:pt>
                <c:pt idx="307">
                  <c:v>-0.18936108079999769</c:v>
                </c:pt>
                <c:pt idx="308">
                  <c:v>-0.17745663489999686</c:v>
                </c:pt>
                <c:pt idx="309">
                  <c:v>-0.16519400469999823</c:v>
                </c:pt>
                <c:pt idx="310">
                  <c:v>-0.15256477869999685</c:v>
                </c:pt>
                <c:pt idx="311">
                  <c:v>-0.13956068049999715</c:v>
                </c:pt>
                <c:pt idx="312">
                  <c:v>-0.12617363379999347</c:v>
                </c:pt>
                <c:pt idx="313">
                  <c:v>-0.11239582160000339</c:v>
                </c:pt>
                <c:pt idx="314">
                  <c:v>-9.8219771899991315E-2</c:v>
                </c:pt>
                <c:pt idx="315">
                  <c:v>-8.3638452000002417E-2</c:v>
                </c:pt>
                <c:pt idx="316">
                  <c:v>-6.8645349099995201E-2</c:v>
                </c:pt>
                <c:pt idx="317">
                  <c:v>-5.3234606899991377E-2</c:v>
                </c:pt>
                <c:pt idx="318">
                  <c:v>-3.7401129299993841E-2</c:v>
                </c:pt>
                <c:pt idx="319">
                  <c:v>-2.1140729899997268E-2</c:v>
                </c:pt>
                <c:pt idx="320">
                  <c:v>-4.4502779999930908E-3</c:v>
                </c:pt>
                <c:pt idx="321">
                  <c:v>1.2672161200001142E-2</c:v>
                </c:pt>
                <c:pt idx="322">
                  <c:v>3.0227171900008898E-2</c:v>
                </c:pt>
                <c:pt idx="323">
                  <c:v>4.8213821499999199E-2</c:v>
                </c:pt>
                <c:pt idx="324">
                  <c:v>6.6629567500001485E-2</c:v>
                </c:pt>
                <c:pt idx="325">
                  <c:v>8.5470132200001103E-2</c:v>
                </c:pt>
                <c:pt idx="326">
                  <c:v>0.10472948350000877</c:v>
                </c:pt>
                <c:pt idx="327">
                  <c:v>0.12439987860000201</c:v>
                </c:pt>
                <c:pt idx="328">
                  <c:v>0.14447199500000352</c:v>
                </c:pt>
                <c:pt idx="329">
                  <c:v>0.16493528179999828</c:v>
                </c:pt>
                <c:pt idx="330">
                  <c:v>0.18577839430000154</c:v>
                </c:pt>
                <c:pt idx="331">
                  <c:v>0.20698997800000996</c:v>
                </c:pt>
                <c:pt idx="332">
                  <c:v>0.22855928430000461</c:v>
                </c:pt>
                <c:pt idx="333">
                  <c:v>0.25047786090000557</c:v>
                </c:pt>
                <c:pt idx="334">
                  <c:v>0.27274027299999659</c:v>
                </c:pt>
                <c:pt idx="335">
                  <c:v>0.29534575750000158</c:v>
                </c:pt>
                <c:pt idx="336">
                  <c:v>0.31829953490000662</c:v>
                </c:pt>
                <c:pt idx="337">
                  <c:v>0.341614028500004</c:v>
                </c:pt>
                <c:pt idx="338">
                  <c:v>0.36530990660000384</c:v>
                </c:pt>
                <c:pt idx="339">
                  <c:v>0.3894162403000081</c:v>
                </c:pt>
                <c:pt idx="340">
                  <c:v>0.41397181669999839</c:v>
                </c:pt>
                <c:pt idx="341">
                  <c:v>0.43902392489999897</c:v>
                </c:pt>
                <c:pt idx="342">
                  <c:v>0.46462855229999889</c:v>
                </c:pt>
                <c:pt idx="343">
                  <c:v>0.4908496533000033</c:v>
                </c:pt>
                <c:pt idx="344">
                  <c:v>0.51775840930000072</c:v>
                </c:pt>
                <c:pt idx="345">
                  <c:v>0.54543247760000213</c:v>
                </c:pt>
                <c:pt idx="346">
                  <c:v>0.57395526850000067</c:v>
                </c:pt>
                <c:pt idx="347">
                  <c:v>0.60341530819999889</c:v>
                </c:pt>
                <c:pt idx="348">
                  <c:v>0.63390572900000564</c:v>
                </c:pt>
                <c:pt idx="349">
                  <c:v>0.66552387900000554</c:v>
                </c:pt>
                <c:pt idx="350">
                  <c:v>0.6983710664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66-4BD7-9D11-1CB9A9415DA9}"/>
            </c:ext>
          </c:extLst>
        </c:ser>
        <c:ser>
          <c:idx val="1"/>
          <c:order val="1"/>
          <c:tx>
            <c:strRef>
              <c:f>'2SF-1IP Data'!$AC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C$5:$AC$355</c:f>
              <c:numCache>
                <c:formatCode>General</c:formatCode>
                <c:ptCount val="351"/>
                <c:pt idx="0">
                  <c:v>0</c:v>
                </c:pt>
                <c:pt idx="1">
                  <c:v>-9.1052999948715296E-6</c:v>
                </c:pt>
                <c:pt idx="2">
                  <c:v>-1.8416499997897517E-5</c:v>
                </c:pt>
                <c:pt idx="3">
                  <c:v>-2.7935999995065686E-5</c:v>
                </c:pt>
                <c:pt idx="4">
                  <c:v>-3.7668399997414781E-5</c:v>
                </c:pt>
                <c:pt idx="5">
                  <c:v>-4.7618099998203434E-5</c:v>
                </c:pt>
                <c:pt idx="6">
                  <c:v>-5.7789300001331867E-5</c:v>
                </c:pt>
                <c:pt idx="7">
                  <c:v>-6.818629999827408E-5</c:v>
                </c:pt>
                <c:pt idx="8">
                  <c:v>-7.8813499996499559E-5</c:v>
                </c:pt>
                <c:pt idx="9">
                  <c:v>-8.9675499992836194E-5</c:v>
                </c:pt>
                <c:pt idx="10">
                  <c:v>-1.0077659999296884E-4</c:v>
                </c:pt>
                <c:pt idx="11">
                  <c:v>-1.1212149999551002E-4</c:v>
                </c:pt>
                <c:pt idx="12">
                  <c:v>-1.2371500000085689E-4</c:v>
                </c:pt>
                <c:pt idx="13">
                  <c:v>-1.3556179999341111E-4</c:v>
                </c:pt>
                <c:pt idx="14">
                  <c:v>-1.4766670000199156E-4</c:v>
                </c:pt>
                <c:pt idx="15">
                  <c:v>-1.6003470000214293E-4</c:v>
                </c:pt>
                <c:pt idx="16">
                  <c:v>-1.7267079999783164E-4</c:v>
                </c:pt>
                <c:pt idx="17">
                  <c:v>-1.8558009999480873E-4</c:v>
                </c:pt>
                <c:pt idx="18">
                  <c:v>-1.987678000006099E-4</c:v>
                </c:pt>
                <c:pt idx="19">
                  <c:v>-2.1223929999791835E-4</c:v>
                </c:pt>
                <c:pt idx="20">
                  <c:v>-2.2599969999248515E-4</c:v>
                </c:pt>
                <c:pt idx="21">
                  <c:v>-2.4005480000255375E-4</c:v>
                </c:pt>
                <c:pt idx="22">
                  <c:v>-2.5440979999302726E-4</c:v>
                </c:pt>
                <c:pt idx="23">
                  <c:v>-2.6907059999814464E-4</c:v>
                </c:pt>
                <c:pt idx="24">
                  <c:v>-2.8404289999173216E-4</c:v>
                </c:pt>
                <c:pt idx="25">
                  <c:v>-2.9933239999024863E-4</c:v>
                </c:pt>
                <c:pt idx="26">
                  <c:v>-3.1494510000129594E-4</c:v>
                </c:pt>
                <c:pt idx="27">
                  <c:v>-3.3088709999162802E-4</c:v>
                </c:pt>
                <c:pt idx="28">
                  <c:v>-3.4716449999905308E-4</c:v>
                </c:pt>
                <c:pt idx="29">
                  <c:v>-3.6378349999210968E-4</c:v>
                </c:pt>
                <c:pt idx="30">
                  <c:v>-3.8075049999974908E-4</c:v>
                </c:pt>
                <c:pt idx="31">
                  <c:v>-3.9807179999229447E-4</c:v>
                </c:pt>
                <c:pt idx="32">
                  <c:v>-4.15754100004051E-4</c:v>
                </c:pt>
                <c:pt idx="33">
                  <c:v>-4.3380389999470026E-4</c:v>
                </c:pt>
                <c:pt idx="34">
                  <c:v>-4.5222810000211666E-4</c:v>
                </c:pt>
                <c:pt idx="35">
                  <c:v>-4.7103359999312033E-4</c:v>
                </c:pt>
                <c:pt idx="36">
                  <c:v>-4.9022720000380104E-4</c:v>
                </c:pt>
                <c:pt idx="37">
                  <c:v>-5.0981619999390659E-4</c:v>
                </c:pt>
                <c:pt idx="38">
                  <c:v>-5.2980769999066979E-4</c:v>
                </c:pt>
                <c:pt idx="39">
                  <c:v>-5.5020909999825562E-4</c:v>
                </c:pt>
                <c:pt idx="40">
                  <c:v>-5.7102769999062275E-4</c:v>
                </c:pt>
                <c:pt idx="41">
                  <c:v>-5.9227129999328554E-4</c:v>
                </c:pt>
                <c:pt idx="42">
                  <c:v>-6.1394739999798276E-4</c:v>
                </c:pt>
                <c:pt idx="43">
                  <c:v>-6.3606399999116547E-4</c:v>
                </c:pt>
                <c:pt idx="44">
                  <c:v>-6.5862889999834806E-4</c:v>
                </c:pt>
                <c:pt idx="45">
                  <c:v>-6.8165019999355536E-4</c:v>
                </c:pt>
                <c:pt idx="46">
                  <c:v>-7.0513609999522942E-4</c:v>
                </c:pt>
                <c:pt idx="47">
                  <c:v>-7.2909499999695981E-4</c:v>
                </c:pt>
                <c:pt idx="48">
                  <c:v>-7.5353529999233615E-4</c:v>
                </c:pt>
                <c:pt idx="49">
                  <c:v>-7.7846559999272813E-4</c:v>
                </c:pt>
                <c:pt idx="50">
                  <c:v>-8.0389469999886387E-4</c:v>
                </c:pt>
                <c:pt idx="51">
                  <c:v>-8.2983139999726063E-4</c:v>
                </c:pt>
                <c:pt idx="52">
                  <c:v>-8.5628479999400042E-4</c:v>
                </c:pt>
                <c:pt idx="53">
                  <c:v>-8.8326399999516525E-4</c:v>
                </c:pt>
                <c:pt idx="54">
                  <c:v>-9.1077839999798016E-4</c:v>
                </c:pt>
                <c:pt idx="55">
                  <c:v>-9.3883729999788557E-4</c:v>
                </c:pt>
                <c:pt idx="56">
                  <c:v>-9.6745049999924504E-4</c:v>
                </c:pt>
                <c:pt idx="57">
                  <c:v>-9.9662760000285289E-4</c:v>
                </c:pt>
                <c:pt idx="58">
                  <c:v>-1.0263785000006465E-3</c:v>
                </c:pt>
                <c:pt idx="59">
                  <c:v>-1.0567134000041278E-3</c:v>
                </c:pt>
                <c:pt idx="60">
                  <c:v>-1.0876423999945928E-3</c:v>
                </c:pt>
                <c:pt idx="61">
                  <c:v>-1.1191760000031081E-3</c:v>
                </c:pt>
                <c:pt idx="62">
                  <c:v>-1.1513247000038973E-3</c:v>
                </c:pt>
                <c:pt idx="63">
                  <c:v>-1.1840992000031747E-3</c:v>
                </c:pt>
                <c:pt idx="64">
                  <c:v>-1.2175103999965131E-3</c:v>
                </c:pt>
                <c:pt idx="65">
                  <c:v>-1.2515692999954808E-3</c:v>
                </c:pt>
                <c:pt idx="66">
                  <c:v>-1.2862872000027892E-3</c:v>
                </c:pt>
                <c:pt idx="67">
                  <c:v>-1.321675599996297E-3</c:v>
                </c:pt>
                <c:pt idx="68">
                  <c:v>-1.3577457999929265E-3</c:v>
                </c:pt>
                <c:pt idx="69">
                  <c:v>-1.3945097999936706E-3</c:v>
                </c:pt>
                <c:pt idx="70">
                  <c:v>-1.4319729999954234E-3</c:v>
                </c:pt>
                <c:pt idx="71">
                  <c:v>-1.4701578000000382E-3</c:v>
                </c:pt>
                <c:pt idx="72">
                  <c:v>-1.5090748999995185E-3</c:v>
                </c:pt>
                <c:pt idx="73">
                  <c:v>-1.5487348999982942E-3</c:v>
                </c:pt>
                <c:pt idx="74">
                  <c:v>-1.5891502999920704E-3</c:v>
                </c:pt>
                <c:pt idx="75">
                  <c:v>-1.6303339999979016E-3</c:v>
                </c:pt>
                <c:pt idx="76">
                  <c:v>-1.6722989999919946E-3</c:v>
                </c:pt>
                <c:pt idx="77">
                  <c:v>-1.715058700000327E-3</c:v>
                </c:pt>
                <c:pt idx="78">
                  <c:v>-1.7586265999938178E-3</c:v>
                </c:pt>
                <c:pt idx="79">
                  <c:v>-1.8030164999913723E-3</c:v>
                </c:pt>
                <c:pt idx="80">
                  <c:v>-1.848242199997685E-3</c:v>
                </c:pt>
                <c:pt idx="81">
                  <c:v>-1.894317999997952E-3</c:v>
                </c:pt>
                <c:pt idx="82">
                  <c:v>-1.9412581999915801E-3</c:v>
                </c:pt>
                <c:pt idx="83">
                  <c:v>-1.9890773999975409E-3</c:v>
                </c:pt>
                <c:pt idx="84">
                  <c:v>-2.0377903999957425E-3</c:v>
                </c:pt>
                <c:pt idx="85">
                  <c:v>-2.0874124000016536E-3</c:v>
                </c:pt>
                <c:pt idx="86">
                  <c:v>-2.137958600002321E-3</c:v>
                </c:pt>
                <c:pt idx="87">
                  <c:v>-2.1894444999901452E-3</c:v>
                </c:pt>
                <c:pt idx="88">
                  <c:v>-2.2418858000037289E-3</c:v>
                </c:pt>
                <c:pt idx="89">
                  <c:v>-2.2952986999911218E-3</c:v>
                </c:pt>
                <c:pt idx="90">
                  <c:v>-2.3496992999980648E-3</c:v>
                </c:pt>
                <c:pt idx="91">
                  <c:v>-2.4051040999921725E-3</c:v>
                </c:pt>
                <c:pt idx="92">
                  <c:v>-2.4615298000014718E-3</c:v>
                </c:pt>
                <c:pt idx="93">
                  <c:v>-2.5189935999918589E-3</c:v>
                </c:pt>
                <c:pt idx="94">
                  <c:v>-2.5775124999967147E-3</c:v>
                </c:pt>
                <c:pt idx="95">
                  <c:v>-2.6371041999908584E-3</c:v>
                </c:pt>
                <c:pt idx="96">
                  <c:v>-2.6977863999917417E-3</c:v>
                </c:pt>
                <c:pt idx="97">
                  <c:v>-2.7595770999937486E-3</c:v>
                </c:pt>
                <c:pt idx="98">
                  <c:v>-2.8224946999984013E-3</c:v>
                </c:pt>
                <c:pt idx="99">
                  <c:v>-2.8865575999930115E-3</c:v>
                </c:pt>
                <c:pt idx="100">
                  <c:v>-2.9517848000040203E-3</c:v>
                </c:pt>
                <c:pt idx="101">
                  <c:v>-3.0181953000010253E-3</c:v>
                </c:pt>
                <c:pt idx="102">
                  <c:v>-3.085808599990969E-3</c:v>
                </c:pt>
                <c:pt idx="103">
                  <c:v>-3.1546441999950048E-3</c:v>
                </c:pt>
                <c:pt idx="104">
                  <c:v>-3.2247222000023612E-3</c:v>
                </c:pt>
                <c:pt idx="105">
                  <c:v>-3.2960627000022669E-3</c:v>
                </c:pt>
                <c:pt idx="106">
                  <c:v>-3.3686861999910889E-3</c:v>
                </c:pt>
                <c:pt idx="107">
                  <c:v>-3.4426134999989699E-3</c:v>
                </c:pt>
                <c:pt idx="108">
                  <c:v>-3.5178656000027786E-3</c:v>
                </c:pt>
                <c:pt idx="109">
                  <c:v>-3.5944639000007328E-3</c:v>
                </c:pt>
                <c:pt idx="110">
                  <c:v>-3.6724299999946197E-3</c:v>
                </c:pt>
                <c:pt idx="111">
                  <c:v>-3.7517857000040067E-3</c:v>
                </c:pt>
                <c:pt idx="112">
                  <c:v>-3.8325531999987561E-3</c:v>
                </c:pt>
                <c:pt idx="113">
                  <c:v>-3.9147549999967168E-3</c:v>
                </c:pt>
                <c:pt idx="114">
                  <c:v>-3.9984137999908853E-3</c:v>
                </c:pt>
                <c:pt idx="115">
                  <c:v>-4.0835524999920381E-3</c:v>
                </c:pt>
                <c:pt idx="116">
                  <c:v>-4.1701944000038793E-3</c:v>
                </c:pt>
                <c:pt idx="117">
                  <c:v>-4.2583630999928346E-3</c:v>
                </c:pt>
                <c:pt idx="118">
                  <c:v>-4.3480822999981683E-3</c:v>
                </c:pt>
                <c:pt idx="119">
                  <c:v>-4.4393760999952292E-3</c:v>
                </c:pt>
                <c:pt idx="120">
                  <c:v>-4.5322687999913569E-3</c:v>
                </c:pt>
                <c:pt idx="121">
                  <c:v>-4.626784999999245E-3</c:v>
                </c:pt>
                <c:pt idx="122">
                  <c:v>-4.722949399990739E-3</c:v>
                </c:pt>
                <c:pt idx="123">
                  <c:v>-4.8207872000034513E-3</c:v>
                </c:pt>
                <c:pt idx="124">
                  <c:v>-4.9203236999915134E-3</c:v>
                </c:pt>
                <c:pt idx="125">
                  <c:v>-5.0215841999943223E-3</c:v>
                </c:pt>
                <c:pt idx="126">
                  <c:v>-5.1245946999927128E-3</c:v>
                </c:pt>
                <c:pt idx="127">
                  <c:v>-5.229381099994157E-3</c:v>
                </c:pt>
                <c:pt idx="128">
                  <c:v>-5.3359695999972701E-3</c:v>
                </c:pt>
                <c:pt idx="129">
                  <c:v>-5.4443865000024516E-3</c:v>
                </c:pt>
                <c:pt idx="130">
                  <c:v>-5.5546585000030291E-3</c:v>
                </c:pt>
                <c:pt idx="131">
                  <c:v>-5.6668121999905452E-3</c:v>
                </c:pt>
                <c:pt idx="132">
                  <c:v>-5.7808746999938876E-3</c:v>
                </c:pt>
                <c:pt idx="133">
                  <c:v>-5.8968729999975267E-3</c:v>
                </c:pt>
                <c:pt idx="134">
                  <c:v>-6.0148344999930714E-3</c:v>
                </c:pt>
                <c:pt idx="135">
                  <c:v>-6.1347864999987678E-3</c:v>
                </c:pt>
                <c:pt idx="136">
                  <c:v>-6.2567565999955832E-3</c:v>
                </c:pt>
                <c:pt idx="137">
                  <c:v>-6.3807724999946913E-3</c:v>
                </c:pt>
                <c:pt idx="138">
                  <c:v>-6.5068619999948396E-3</c:v>
                </c:pt>
                <c:pt idx="139">
                  <c:v>-6.6350529999965602E-3</c:v>
                </c:pt>
                <c:pt idx="140">
                  <c:v>-6.7653734000003851E-3</c:v>
                </c:pt>
                <c:pt idx="141">
                  <c:v>-6.8978513999979896E-3</c:v>
                </c:pt>
                <c:pt idx="142">
                  <c:v>-7.0325150999934749E-3</c:v>
                </c:pt>
                <c:pt idx="143">
                  <c:v>-7.1693926999927271E-3</c:v>
                </c:pt>
                <c:pt idx="144">
                  <c:v>-7.3085125999909906E-3</c:v>
                </c:pt>
                <c:pt idx="145">
                  <c:v>-7.4499028999923667E-3</c:v>
                </c:pt>
                <c:pt idx="146">
                  <c:v>-7.5935919999920998E-3</c:v>
                </c:pt>
                <c:pt idx="147">
                  <c:v>-7.7396081999978605E-3</c:v>
                </c:pt>
                <c:pt idx="148">
                  <c:v>-7.8879799999924671E-3</c:v>
                </c:pt>
                <c:pt idx="149">
                  <c:v>-8.0387354999942318E-3</c:v>
                </c:pt>
                <c:pt idx="150">
                  <c:v>-8.1919032000001835E-3</c:v>
                </c:pt>
                <c:pt idx="151">
                  <c:v>-8.347511400003782E-3</c:v>
                </c:pt>
                <c:pt idx="152">
                  <c:v>-8.5055881999949179E-3</c:v>
                </c:pt>
                <c:pt idx="153">
                  <c:v>-8.6661619999972572E-3</c:v>
                </c:pt>
                <c:pt idx="154">
                  <c:v>-8.8292609000006905E-3</c:v>
                </c:pt>
                <c:pt idx="155">
                  <c:v>-8.9949129999951083E-3</c:v>
                </c:pt>
                <c:pt idx="156">
                  <c:v>-9.1631463999988227E-3</c:v>
                </c:pt>
                <c:pt idx="157">
                  <c:v>-9.3339889999981551E-3</c:v>
                </c:pt>
                <c:pt idx="158">
                  <c:v>-9.5074688999972068E-3</c:v>
                </c:pt>
                <c:pt idx="159">
                  <c:v>-9.683613699991156E-3</c:v>
                </c:pt>
                <c:pt idx="160">
                  <c:v>-9.8624512999947456E-3</c:v>
                </c:pt>
                <c:pt idx="161">
                  <c:v>-1.0044009399990728E-2</c:v>
                </c:pt>
                <c:pt idx="162">
                  <c:v>-1.0227818700002445E-2</c:v>
                </c:pt>
                <c:pt idx="163">
                  <c:v>-1.0414865199990686E-2</c:v>
                </c:pt>
                <c:pt idx="164">
                  <c:v>-1.0604743000001804E-2</c:v>
                </c:pt>
                <c:pt idx="165">
                  <c:v>-1.0797454100000436E-2</c:v>
                </c:pt>
                <c:pt idx="166">
                  <c:v>-1.099302359999399E-2</c:v>
                </c:pt>
                <c:pt idx="167">
                  <c:v>-1.1191478499995355E-2</c:v>
                </c:pt>
                <c:pt idx="168">
                  <c:v>-1.1392846199996143E-2</c:v>
                </c:pt>
                <c:pt idx="169">
                  <c:v>-1.1597153799996818E-2</c:v>
                </c:pt>
                <c:pt idx="170">
                  <c:v>-1.1804428799990774E-2</c:v>
                </c:pt>
                <c:pt idx="171">
                  <c:v>-1.2014698299992688E-2</c:v>
                </c:pt>
                <c:pt idx="172">
                  <c:v>-1.2227989699994168E-2</c:v>
                </c:pt>
                <c:pt idx="173">
                  <c:v>-1.2444330400001036E-2</c:v>
                </c:pt>
                <c:pt idx="174">
                  <c:v>-1.2663747799990688E-2</c:v>
                </c:pt>
                <c:pt idx="175">
                  <c:v>-1.288626960000272E-2</c:v>
                </c:pt>
                <c:pt idx="176">
                  <c:v>-1.3111923400003889E-2</c:v>
                </c:pt>
                <c:pt idx="177">
                  <c:v>-1.3340737099994726E-2</c:v>
                </c:pt>
                <c:pt idx="178">
                  <c:v>-1.3572738899995329E-2</c:v>
                </c:pt>
                <c:pt idx="179">
                  <c:v>-1.3807956999997373E-2</c:v>
                </c:pt>
                <c:pt idx="180">
                  <c:v>-1.404642020000324E-2</c:v>
                </c:pt>
                <c:pt idx="181">
                  <c:v>-1.4288157400002888E-2</c:v>
                </c:pt>
                <c:pt idx="182">
                  <c:v>-1.4533197999995195E-2</c:v>
                </c:pt>
                <c:pt idx="183">
                  <c:v>-1.4781571800000393E-2</c:v>
                </c:pt>
                <c:pt idx="184">
                  <c:v>-1.5033309099990788E-2</c:v>
                </c:pt>
                <c:pt idx="185">
                  <c:v>-1.5288440799992031E-2</c:v>
                </c:pt>
                <c:pt idx="186">
                  <c:v>-1.5546998299996062E-2</c:v>
                </c:pt>
                <c:pt idx="187">
                  <c:v>-1.5809013799994887E-2</c:v>
                </c:pt>
                <c:pt idx="188">
                  <c:v>-1.6074520199993003E-2</c:v>
                </c:pt>
                <c:pt idx="189">
                  <c:v>-1.6343551399998546E-2</c:v>
                </c:pt>
                <c:pt idx="190">
                  <c:v>-1.661614200000372E-2</c:v>
                </c:pt>
                <c:pt idx="191">
                  <c:v>-1.6892327699991938E-2</c:v>
                </c:pt>
                <c:pt idx="192">
                  <c:v>-1.7172145399996452E-2</c:v>
                </c:pt>
                <c:pt idx="193">
                  <c:v>-1.7455632999997306E-2</c:v>
                </c:pt>
                <c:pt idx="194">
                  <c:v>-1.7742829900001311E-2</c:v>
                </c:pt>
                <c:pt idx="195">
                  <c:v>-1.8033776899997633E-2</c:v>
                </c:pt>
                <c:pt idx="196">
                  <c:v>-1.8328516200000422E-2</c:v>
                </c:pt>
                <c:pt idx="197">
                  <c:v>-1.8627091799999107E-2</c:v>
                </c:pt>
                <c:pt idx="198">
                  <c:v>-1.8929549500001031E-2</c:v>
                </c:pt>
                <c:pt idx="199">
                  <c:v>-1.9235936900003026E-2</c:v>
                </c:pt>
                <c:pt idx="200">
                  <c:v>-1.9546303900000339E-2</c:v>
                </c:pt>
                <c:pt idx="201">
                  <c:v>-1.9860702399995489E-2</c:v>
                </c:pt>
                <c:pt idx="202">
                  <c:v>-2.0179186999996546E-2</c:v>
                </c:pt>
                <c:pt idx="203">
                  <c:v>-2.0501814699997567E-2</c:v>
                </c:pt>
                <c:pt idx="204">
                  <c:v>-2.0828645299999948E-2</c:v>
                </c:pt>
                <c:pt idx="205">
                  <c:v>-2.115974160000178E-2</c:v>
                </c:pt>
                <c:pt idx="206">
                  <c:v>-2.1495169600001418E-2</c:v>
                </c:pt>
                <c:pt idx="207">
                  <c:v>-2.1834998800002836E-2</c:v>
                </c:pt>
                <c:pt idx="208">
                  <c:v>-2.2179302200001416E-2</c:v>
                </c:pt>
                <c:pt idx="209">
                  <c:v>-2.2528156799992871E-2</c:v>
                </c:pt>
                <c:pt idx="210">
                  <c:v>-2.2881643799991025E-2</c:v>
                </c:pt>
                <c:pt idx="211">
                  <c:v>-2.3239848700001176E-2</c:v>
                </c:pt>
                <c:pt idx="212">
                  <c:v>-2.3602862000004166E-2</c:v>
                </c:pt>
                <c:pt idx="213">
                  <c:v>-2.3970778999995446E-2</c:v>
                </c:pt>
                <c:pt idx="214">
                  <c:v>-2.4342693899995993E-2</c:v>
                </c:pt>
                <c:pt idx="215">
                  <c:v>-2.4720666999996865E-2</c:v>
                </c:pt>
                <c:pt idx="216">
                  <c:v>-2.5103894300002594E-2</c:v>
                </c:pt>
                <c:pt idx="217">
                  <c:v>-2.5492465299990386E-2</c:v>
                </c:pt>
                <c:pt idx="218">
                  <c:v>-2.5886504599995419E-2</c:v>
                </c:pt>
                <c:pt idx="219">
                  <c:v>-2.6438198899995768E-2</c:v>
                </c:pt>
                <c:pt idx="220">
                  <c:v>-2.7065257700002121E-2</c:v>
                </c:pt>
                <c:pt idx="221">
                  <c:v>-2.7705250899998646E-2</c:v>
                </c:pt>
                <c:pt idx="222">
                  <c:v>-2.8358471499998927E-2</c:v>
                </c:pt>
                <c:pt idx="223">
                  <c:v>-2.9025222699999631E-2</c:v>
                </c:pt>
                <c:pt idx="224">
                  <c:v>-2.9705818599992995E-2</c:v>
                </c:pt>
                <c:pt idx="225">
                  <c:v>-3.0400583800002323E-2</c:v>
                </c:pt>
                <c:pt idx="226">
                  <c:v>-3.1109854199996789E-2</c:v>
                </c:pt>
                <c:pt idx="227">
                  <c:v>-3.1833976299992628E-2</c:v>
                </c:pt>
                <c:pt idx="228">
                  <c:v>-3.2573308199999929E-2</c:v>
                </c:pt>
                <c:pt idx="229">
                  <c:v>-3.3328219200001286E-2</c:v>
                </c:pt>
                <c:pt idx="230">
                  <c:v>-3.4099089599990862E-2</c:v>
                </c:pt>
                <c:pt idx="231">
                  <c:v>-3.4886311099995737E-2</c:v>
                </c:pt>
                <c:pt idx="232">
                  <c:v>-3.5690286600001286E-2</c:v>
                </c:pt>
                <c:pt idx="233">
                  <c:v>-3.6511429800000883E-2</c:v>
                </c:pt>
                <c:pt idx="234">
                  <c:v>-3.7350165199995899E-2</c:v>
                </c:pt>
                <c:pt idx="235">
                  <c:v>-3.8206927600000995E-2</c:v>
                </c:pt>
                <c:pt idx="236">
                  <c:v>-3.9082162100001483E-2</c:v>
                </c:pt>
                <c:pt idx="237">
                  <c:v>-3.9976323299995897E-2</c:v>
                </c:pt>
                <c:pt idx="238">
                  <c:v>-4.088987480000128E-2</c:v>
                </c:pt>
                <c:pt idx="239">
                  <c:v>-4.1823289099994554E-2</c:v>
                </c:pt>
                <c:pt idx="240">
                  <c:v>-4.2777046300003008E-2</c:v>
                </c:pt>
                <c:pt idx="241">
                  <c:v>-4.3751633799999468E-2</c:v>
                </c:pt>
                <c:pt idx="242">
                  <c:v>-4.4747545299998137E-2</c:v>
                </c:pt>
                <c:pt idx="243">
                  <c:v>-4.5765279899995903E-2</c:v>
                </c:pt>
                <c:pt idx="244">
                  <c:v>-4.6805341199998907E-2</c:v>
                </c:pt>
                <c:pt idx="245">
                  <c:v>-4.786823639999227E-2</c:v>
                </c:pt>
                <c:pt idx="246">
                  <c:v>-4.8954475000002162E-2</c:v>
                </c:pt>
                <c:pt idx="247">
                  <c:v>-5.0064567799992687E-2</c:v>
                </c:pt>
                <c:pt idx="248">
                  <c:v>-5.1199025499997219E-2</c:v>
                </c:pt>
                <c:pt idx="249">
                  <c:v>-5.2358357700001079E-2</c:v>
                </c:pt>
                <c:pt idx="250">
                  <c:v>-5.3543071799992958E-2</c:v>
                </c:pt>
                <c:pt idx="251">
                  <c:v>-5.4753671000000281E-2</c:v>
                </c:pt>
                <c:pt idx="252">
                  <c:v>-5.5990653599991447E-2</c:v>
                </c:pt>
                <c:pt idx="253">
                  <c:v>-5.7254511699994737E-2</c:v>
                </c:pt>
                <c:pt idx="254">
                  <c:v>-5.8545729399995139E-2</c:v>
                </c:pt>
                <c:pt idx="255">
                  <c:v>-5.9865960599992718E-2</c:v>
                </c:pt>
                <c:pt idx="256">
                  <c:v>-6.121213349999266E-2</c:v>
                </c:pt>
                <c:pt idx="257">
                  <c:v>-6.2589559499997449E-2</c:v>
                </c:pt>
                <c:pt idx="258">
                  <c:v>-6.3994920599995453E-2</c:v>
                </c:pt>
                <c:pt idx="259">
                  <c:v>-6.5429916100001151E-2</c:v>
                </c:pt>
                <c:pt idx="260">
                  <c:v>-6.6894945399994299E-2</c:v>
                </c:pt>
                <c:pt idx="261">
                  <c:v>-6.83904035999916E-2</c:v>
                </c:pt>
                <c:pt idx="262">
                  <c:v>-6.9916668600001231E-2</c:v>
                </c:pt>
                <c:pt idx="263">
                  <c:v>-7.1474100099990778E-2</c:v>
                </c:pt>
                <c:pt idx="264">
                  <c:v>-7.3062467299990885E-2</c:v>
                </c:pt>
                <c:pt idx="265">
                  <c:v>-7.4683246299997563E-2</c:v>
                </c:pt>
                <c:pt idx="266">
                  <c:v>-7.633603140000389E-2</c:v>
                </c:pt>
                <c:pt idx="267">
                  <c:v>-7.8021333199998821E-2</c:v>
                </c:pt>
                <c:pt idx="268">
                  <c:v>-7.973931840000148E-2</c:v>
                </c:pt>
                <c:pt idx="269">
                  <c:v>-8.1490163899999857E-2</c:v>
                </c:pt>
                <c:pt idx="270">
                  <c:v>-8.3274099699991666E-2</c:v>
                </c:pt>
                <c:pt idx="271">
                  <c:v>-8.5091382000001659E-2</c:v>
                </c:pt>
                <c:pt idx="272">
                  <c:v>-8.6942254999996749E-2</c:v>
                </c:pt>
                <c:pt idx="273">
                  <c:v>-8.8826363999999103E-2</c:v>
                </c:pt>
                <c:pt idx="274">
                  <c:v>-9.0744313199991211E-2</c:v>
                </c:pt>
                <c:pt idx="275">
                  <c:v>-9.2696288499993784E-2</c:v>
                </c:pt>
                <c:pt idx="276">
                  <c:v>-9.4681663700001195E-2</c:v>
                </c:pt>
                <c:pt idx="277">
                  <c:v>-9.6701280199994244E-2</c:v>
                </c:pt>
                <c:pt idx="278">
                  <c:v>-9.8754190599990466E-2</c:v>
                </c:pt>
                <c:pt idx="279">
                  <c:v>-0.10084153430000242</c:v>
                </c:pt>
                <c:pt idx="280">
                  <c:v>-0.10296205839999573</c:v>
                </c:pt>
                <c:pt idx="281">
                  <c:v>-0.10511617299999898</c:v>
                </c:pt>
                <c:pt idx="282">
                  <c:v>-0.10730392639999309</c:v>
                </c:pt>
                <c:pt idx="283">
                  <c:v>-0.10952500369999996</c:v>
                </c:pt>
                <c:pt idx="284">
                  <c:v>-0.11177771260000213</c:v>
                </c:pt>
                <c:pt idx="285">
                  <c:v>-0.11406469930000185</c:v>
                </c:pt>
                <c:pt idx="286">
                  <c:v>-0.11638305670000193</c:v>
                </c:pt>
                <c:pt idx="287">
                  <c:v>-0.11873390149999352</c:v>
                </c:pt>
                <c:pt idx="288">
                  <c:v>-0.1211152879999986</c:v>
                </c:pt>
                <c:pt idx="289">
                  <c:v>-0.12352829030000123</c:v>
                </c:pt>
                <c:pt idx="290">
                  <c:v>-0.12597146499999212</c:v>
                </c:pt>
                <c:pt idx="291">
                  <c:v>-0.12844380330000149</c:v>
                </c:pt>
                <c:pt idx="292">
                  <c:v>-0.13094411939999873</c:v>
                </c:pt>
                <c:pt idx="293">
                  <c:v>-0.13347326979999252</c:v>
                </c:pt>
                <c:pt idx="294">
                  <c:v>-0.13602865580000412</c:v>
                </c:pt>
                <c:pt idx="295">
                  <c:v>-0.13860969469999418</c:v>
                </c:pt>
                <c:pt idx="296">
                  <c:v>-0.14121522760000005</c:v>
                </c:pt>
                <c:pt idx="297">
                  <c:v>-0.14384375829999385</c:v>
                </c:pt>
                <c:pt idx="298">
                  <c:v>-0.14649396730000319</c:v>
                </c:pt>
                <c:pt idx="299">
                  <c:v>-0.14916322310000396</c:v>
                </c:pt>
                <c:pt idx="300">
                  <c:v>-0.15185271989999194</c:v>
                </c:pt>
                <c:pt idx="301">
                  <c:v>-0.15455702929999404</c:v>
                </c:pt>
                <c:pt idx="302">
                  <c:v>-0.15727555089999612</c:v>
                </c:pt>
                <c:pt idx="303">
                  <c:v>-0.16000486019999016</c:v>
                </c:pt>
                <c:pt idx="304">
                  <c:v>-0.16274458920000257</c:v>
                </c:pt>
                <c:pt idx="305">
                  <c:v>-0.16549016419999418</c:v>
                </c:pt>
                <c:pt idx="306">
                  <c:v>-0.16823944669999946</c:v>
                </c:pt>
                <c:pt idx="307">
                  <c:v>-0.1709896228999952</c:v>
                </c:pt>
                <c:pt idx="308">
                  <c:v>-0.1737350546000016</c:v>
                </c:pt>
                <c:pt idx="309">
                  <c:v>-0.17647430110000073</c:v>
                </c:pt>
                <c:pt idx="310">
                  <c:v>-0.17920343010000295</c:v>
                </c:pt>
                <c:pt idx="311">
                  <c:v>-0.18191689919999021</c:v>
                </c:pt>
                <c:pt idx="312">
                  <c:v>-0.18460937860000115</c:v>
                </c:pt>
                <c:pt idx="313">
                  <c:v>-0.18727756810000074</c:v>
                </c:pt>
                <c:pt idx="314">
                  <c:v>-0.18991580670000019</c:v>
                </c:pt>
                <c:pt idx="315">
                  <c:v>-0.19251787790000208</c:v>
                </c:pt>
                <c:pt idx="316">
                  <c:v>-0.19507758080000315</c:v>
                </c:pt>
                <c:pt idx="317">
                  <c:v>-0.19758890399999984</c:v>
                </c:pt>
                <c:pt idx="318">
                  <c:v>-0.2000450352999934</c:v>
                </c:pt>
                <c:pt idx="319">
                  <c:v>-0.20243924070000219</c:v>
                </c:pt>
                <c:pt idx="320">
                  <c:v>-0.20476162949999832</c:v>
                </c:pt>
                <c:pt idx="321">
                  <c:v>-0.20700387809999654</c:v>
                </c:pt>
                <c:pt idx="322">
                  <c:v>-0.20915913609999848</c:v>
                </c:pt>
                <c:pt idx="323">
                  <c:v>-0.21121449439999651</c:v>
                </c:pt>
                <c:pt idx="324">
                  <c:v>-0.21316120439999509</c:v>
                </c:pt>
                <c:pt idx="325">
                  <c:v>-0.21498661859999402</c:v>
                </c:pt>
                <c:pt idx="326">
                  <c:v>-0.21741897459999393</c:v>
                </c:pt>
                <c:pt idx="327">
                  <c:v>-0.22061792430000082</c:v>
                </c:pt>
                <c:pt idx="328">
                  <c:v>-0.22364701819999766</c:v>
                </c:pt>
                <c:pt idx="329">
                  <c:v>-0.22647789020000175</c:v>
                </c:pt>
                <c:pt idx="330">
                  <c:v>-0.22907918340000322</c:v>
                </c:pt>
                <c:pt idx="331">
                  <c:v>-0.23142169209999963</c:v>
                </c:pt>
                <c:pt idx="332">
                  <c:v>-0.23346215329999609</c:v>
                </c:pt>
                <c:pt idx="333">
                  <c:v>-0.23517359619999922</c:v>
                </c:pt>
                <c:pt idx="334">
                  <c:v>-0.23651627849999102</c:v>
                </c:pt>
                <c:pt idx="335">
                  <c:v>-0.23745365060000267</c:v>
                </c:pt>
                <c:pt idx="336">
                  <c:v>-0.23794975049999323</c:v>
                </c:pt>
                <c:pt idx="337">
                  <c:v>-0.23796808259999125</c:v>
                </c:pt>
                <c:pt idx="338">
                  <c:v>-0.23747509310000225</c:v>
                </c:pt>
                <c:pt idx="339">
                  <c:v>-0.23643607459999316</c:v>
                </c:pt>
                <c:pt idx="340">
                  <c:v>-0.23481607760000145</c:v>
                </c:pt>
                <c:pt idx="341">
                  <c:v>-0.23258099599999582</c:v>
                </c:pt>
                <c:pt idx="342">
                  <c:v>-0.2296939130999931</c:v>
                </c:pt>
                <c:pt idx="343">
                  <c:v>-0.2261164502999975</c:v>
                </c:pt>
                <c:pt idx="344">
                  <c:v>-0.22180613099999391</c:v>
                </c:pt>
                <c:pt idx="345">
                  <c:v>-0.21671753180000053</c:v>
                </c:pt>
                <c:pt idx="346">
                  <c:v>-0.21080140269999958</c:v>
                </c:pt>
                <c:pt idx="347">
                  <c:v>-0.2040036415999964</c:v>
                </c:pt>
                <c:pt idx="348">
                  <c:v>-0.19626611680000394</c:v>
                </c:pt>
                <c:pt idx="349">
                  <c:v>-0.18752555460000053</c:v>
                </c:pt>
                <c:pt idx="350">
                  <c:v>-0.17771407899999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66-4BD7-9D11-1CB9A9415DA9}"/>
            </c:ext>
          </c:extLst>
        </c:ser>
        <c:ser>
          <c:idx val="2"/>
          <c:order val="2"/>
          <c:tx>
            <c:strRef>
              <c:f>'2SF-1IP Data'!$AD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D$5:$AD$355</c:f>
              <c:numCache>
                <c:formatCode>General</c:formatCode>
                <c:ptCount val="351"/>
                <c:pt idx="0">
                  <c:v>3.1588759999578997E-4</c:v>
                </c:pt>
                <c:pt idx="1">
                  <c:v>3.143808000061199E-4</c:v>
                </c:pt>
                <c:pt idx="2">
                  <c:v>3.1283350000421706E-4</c:v>
                </c:pt>
                <c:pt idx="3">
                  <c:v>3.112353000034318E-4</c:v>
                </c:pt>
                <c:pt idx="4">
                  <c:v>3.0958370000178093E-4</c:v>
                </c:pt>
                <c:pt idx="5">
                  <c:v>3.0787690000977364E-4</c:v>
                </c:pt>
                <c:pt idx="6">
                  <c:v>3.0611319999707121E-4</c:v>
                </c:pt>
                <c:pt idx="7">
                  <c:v>3.0429080000260456E-4</c:v>
                </c:pt>
                <c:pt idx="8">
                  <c:v>3.0240790000846118E-4</c:v>
                </c:pt>
                <c:pt idx="9">
                  <c:v>3.0046260000915481E-4</c:v>
                </c:pt>
                <c:pt idx="10">
                  <c:v>2.9845320000276843E-4</c:v>
                </c:pt>
                <c:pt idx="11">
                  <c:v>2.9637769999624197E-4</c:v>
                </c:pt>
                <c:pt idx="12">
                  <c:v>2.9423400000894162E-4</c:v>
                </c:pt>
                <c:pt idx="13">
                  <c:v>2.9202010000517475E-4</c:v>
                </c:pt>
                <c:pt idx="14">
                  <c:v>2.8973400000609217E-4</c:v>
                </c:pt>
                <c:pt idx="15">
                  <c:v>2.8737350000085371E-4</c:v>
                </c:pt>
                <c:pt idx="16">
                  <c:v>2.8493630000525627E-4</c:v>
                </c:pt>
                <c:pt idx="17">
                  <c:v>2.8242029999603346E-4</c:v>
                </c:pt>
                <c:pt idx="18">
                  <c:v>2.7982299999962379E-4</c:v>
                </c:pt>
                <c:pt idx="19">
                  <c:v>2.7714210000340245E-4</c:v>
                </c:pt>
                <c:pt idx="20">
                  <c:v>2.7437520000717086E-4</c:v>
                </c:pt>
                <c:pt idx="21">
                  <c:v>2.7151970000716119E-4</c:v>
                </c:pt>
                <c:pt idx="22">
                  <c:v>2.685729999996056E-4</c:v>
                </c:pt>
                <c:pt idx="23">
                  <c:v>2.6553259999673173E-4</c:v>
                </c:pt>
                <c:pt idx="24">
                  <c:v>2.6239560000362872E-4</c:v>
                </c:pt>
                <c:pt idx="25">
                  <c:v>2.5915930000053322E-4</c:v>
                </c:pt>
                <c:pt idx="26">
                  <c:v>2.5582090000852986E-4</c:v>
                </c:pt>
                <c:pt idx="27">
                  <c:v>2.5237730000071679E-4</c:v>
                </c:pt>
                <c:pt idx="28">
                  <c:v>2.4882559999639398E-4</c:v>
                </c:pt>
                <c:pt idx="29">
                  <c:v>2.4516260000950751E-4</c:v>
                </c:pt>
                <c:pt idx="30">
                  <c:v>2.4138530000072933E-4</c:v>
                </c:pt>
                <c:pt idx="31">
                  <c:v>2.3749030000885796E-4</c:v>
                </c:pt>
                <c:pt idx="32">
                  <c:v>2.3347430000342229E-4</c:v>
                </c:pt>
                <c:pt idx="33">
                  <c:v>2.2933380000722536E-4</c:v>
                </c:pt>
                <c:pt idx="34">
                  <c:v>2.2506530000043767E-4</c:v>
                </c:pt>
                <c:pt idx="35">
                  <c:v>2.2066520000407763E-4</c:v>
                </c:pt>
                <c:pt idx="36">
                  <c:v>2.1612980000895732E-4</c:v>
                </c:pt>
                <c:pt idx="37">
                  <c:v>2.1145530000410417E-4</c:v>
                </c:pt>
                <c:pt idx="38">
                  <c:v>2.0663770000339809E-4</c:v>
                </c:pt>
                <c:pt idx="39">
                  <c:v>2.0167290000472349E-4</c:v>
                </c:pt>
                <c:pt idx="40">
                  <c:v>1.9655690000774939E-4</c:v>
                </c:pt>
                <c:pt idx="41">
                  <c:v>1.9128540000679095E-4</c:v>
                </c:pt>
                <c:pt idx="42">
                  <c:v>1.8585409999616331E-4</c:v>
                </c:pt>
                <c:pt idx="43">
                  <c:v>1.8025830000567566E-4</c:v>
                </c:pt>
                <c:pt idx="44">
                  <c:v>1.7449359999943681E-4</c:v>
                </c:pt>
                <c:pt idx="45">
                  <c:v>1.6855510000368668E-4</c:v>
                </c:pt>
                <c:pt idx="46">
                  <c:v>1.6243800000381725E-4</c:v>
                </c:pt>
                <c:pt idx="47">
                  <c:v>1.5613729999586212E-4</c:v>
                </c:pt>
                <c:pt idx="48">
                  <c:v>1.4964769999892269E-4</c:v>
                </c:pt>
                <c:pt idx="49">
                  <c:v>1.4296410000724791E-4</c:v>
                </c:pt>
                <c:pt idx="50">
                  <c:v>1.3608090000616357E-4</c:v>
                </c:pt>
                <c:pt idx="51">
                  <c:v>1.2899259999699098E-4</c:v>
                </c:pt>
                <c:pt idx="52">
                  <c:v>1.2169330000233458E-4</c:v>
                </c:pt>
                <c:pt idx="53">
                  <c:v>1.141771000021663E-4</c:v>
                </c:pt>
                <c:pt idx="54">
                  <c:v>1.0643779999952585E-4</c:v>
                </c:pt>
                <c:pt idx="55">
                  <c:v>9.8469299999237592E-5</c:v>
                </c:pt>
                <c:pt idx="56">
                  <c:v>9.0264900009628946E-5</c:v>
                </c:pt>
                <c:pt idx="57">
                  <c:v>8.1818099999964033E-5</c:v>
                </c:pt>
                <c:pt idx="58">
                  <c:v>7.3121799999853465E-5</c:v>
                </c:pt>
                <c:pt idx="59">
                  <c:v>6.4169200001629179E-5</c:v>
                </c:pt>
                <c:pt idx="60">
                  <c:v>5.4952799999341551E-5</c:v>
                </c:pt>
                <c:pt idx="61">
                  <c:v>4.5465100001251813E-5</c:v>
                </c:pt>
                <c:pt idx="62">
                  <c:v>3.5698299996056448E-5</c:v>
                </c:pt>
                <c:pt idx="63">
                  <c:v>2.5644600000873652E-5</c:v>
                </c:pt>
                <c:pt idx="64">
                  <c:v>1.5295600007902976E-5</c:v>
                </c:pt>
                <c:pt idx="65">
                  <c:v>4.6428000075593445E-6</c:v>
                </c:pt>
                <c:pt idx="66">
                  <c:v>-6.3223999973160971E-6</c:v>
                </c:pt>
                <c:pt idx="67">
                  <c:v>-1.7609200000379133E-5</c:v>
                </c:pt>
                <c:pt idx="68">
                  <c:v>-2.9226799995285546E-5</c:v>
                </c:pt>
                <c:pt idx="69">
                  <c:v>-4.1184899998825131E-5</c:v>
                </c:pt>
                <c:pt idx="70">
                  <c:v>-5.3513200001020778E-5</c:v>
                </c:pt>
                <c:pt idx="71">
                  <c:v>-6.6183999990698794E-5</c:v>
                </c:pt>
                <c:pt idx="72">
                  <c:v>-7.9227200004083898E-5</c:v>
                </c:pt>
                <c:pt idx="73">
                  <c:v>-9.2652999995834762E-5</c:v>
                </c:pt>
                <c:pt idx="74">
                  <c:v>-1.0647210000058749E-4</c:v>
                </c:pt>
                <c:pt idx="75">
                  <c:v>-1.2069619999977022E-4</c:v>
                </c:pt>
                <c:pt idx="76">
                  <c:v>-1.3533729999437583E-4</c:v>
                </c:pt>
                <c:pt idx="77">
                  <c:v>-1.5040760000317732E-4</c:v>
                </c:pt>
                <c:pt idx="78">
                  <c:v>-1.6591989999881207E-4</c:v>
                </c:pt>
                <c:pt idx="79">
                  <c:v>-1.818873000019039E-4</c:v>
                </c:pt>
                <c:pt idx="80">
                  <c:v>-1.9832350000115184E-4</c:v>
                </c:pt>
                <c:pt idx="81">
                  <c:v>-2.1524240000303507E-4</c:v>
                </c:pt>
                <c:pt idx="82">
                  <c:v>-2.3265839999453419E-4</c:v>
                </c:pt>
                <c:pt idx="83">
                  <c:v>-2.505865000017593E-4</c:v>
                </c:pt>
                <c:pt idx="84">
                  <c:v>-2.6904210000111561E-4</c:v>
                </c:pt>
                <c:pt idx="85">
                  <c:v>-2.880409999903577E-4</c:v>
                </c:pt>
                <c:pt idx="86">
                  <c:v>-3.0759969999394343E-4</c:v>
                </c:pt>
                <c:pt idx="87">
                  <c:v>-3.2773510000083661E-4</c:v>
                </c:pt>
                <c:pt idx="88">
                  <c:v>-3.4846469999649798E-4</c:v>
                </c:pt>
                <c:pt idx="89">
                  <c:v>-3.698063000001639E-4</c:v>
                </c:pt>
                <c:pt idx="90">
                  <c:v>-3.9177879999385823E-4</c:v>
                </c:pt>
                <c:pt idx="91">
                  <c:v>-4.1440120000402203E-4</c:v>
                </c:pt>
                <c:pt idx="92">
                  <c:v>-4.3769330000031914E-4</c:v>
                </c:pt>
                <c:pt idx="93">
                  <c:v>-4.6167559999332752E-4</c:v>
                </c:pt>
                <c:pt idx="94">
                  <c:v>-4.8636900000076366E-4</c:v>
                </c:pt>
                <c:pt idx="95">
                  <c:v>-5.117952999995623E-4</c:v>
                </c:pt>
                <c:pt idx="96">
                  <c:v>-5.3797689999157683E-4</c:v>
                </c:pt>
                <c:pt idx="97">
                  <c:v>-5.6493689999115304E-4</c:v>
                </c:pt>
                <c:pt idx="98">
                  <c:v>-5.9269909999670745E-4</c:v>
                </c:pt>
                <c:pt idx="99">
                  <c:v>-6.2128780000136885E-4</c:v>
                </c:pt>
                <c:pt idx="100">
                  <c:v>-6.5072859999304455E-4</c:v>
                </c:pt>
                <c:pt idx="101">
                  <c:v>-6.8104729999163283E-4</c:v>
                </c:pt>
                <c:pt idx="102">
                  <c:v>-7.1227069999224568E-4</c:v>
                </c:pt>
                <c:pt idx="103">
                  <c:v>-7.4442659999363059E-4</c:v>
                </c:pt>
                <c:pt idx="104">
                  <c:v>-7.7754320000167354E-4</c:v>
                </c:pt>
                <c:pt idx="105">
                  <c:v>-8.1165000000282816E-4</c:v>
                </c:pt>
                <c:pt idx="106">
                  <c:v>-8.4677699999247125E-4</c:v>
                </c:pt>
                <c:pt idx="107">
                  <c:v>-8.8295519999803673E-4</c:v>
                </c:pt>
                <c:pt idx="108">
                  <c:v>-9.2021649999196597E-4</c:v>
                </c:pt>
                <c:pt idx="109">
                  <c:v>-9.5859369999118371E-4</c:v>
                </c:pt>
                <c:pt idx="110">
                  <c:v>-9.9812060000203928E-4</c:v>
                </c:pt>
                <c:pt idx="111">
                  <c:v>-1.0388318000025265E-3</c:v>
                </c:pt>
                <c:pt idx="112">
                  <c:v>-1.0807629999902701E-3</c:v>
                </c:pt>
                <c:pt idx="113">
                  <c:v>-1.1239506999913829E-3</c:v>
                </c:pt>
                <c:pt idx="114">
                  <c:v>-1.1684324999947648E-3</c:v>
                </c:pt>
                <c:pt idx="115">
                  <c:v>-1.2142470999947363E-3</c:v>
                </c:pt>
                <c:pt idx="116">
                  <c:v>-1.261434200003464E-3</c:v>
                </c:pt>
                <c:pt idx="117">
                  <c:v>-1.3100342999905479E-3</c:v>
                </c:pt>
                <c:pt idx="118">
                  <c:v>-1.3600891999914211E-3</c:v>
                </c:pt>
                <c:pt idx="119">
                  <c:v>-1.4116417999900932E-3</c:v>
                </c:pt>
                <c:pt idx="120">
                  <c:v>-1.4647357999990618E-3</c:v>
                </c:pt>
                <c:pt idx="121">
                  <c:v>-1.5194162999989658E-3</c:v>
                </c:pt>
                <c:pt idx="122">
                  <c:v>-1.5757294000025013E-3</c:v>
                </c:pt>
                <c:pt idx="123">
                  <c:v>-1.6337222999993628E-3</c:v>
                </c:pt>
                <c:pt idx="124">
                  <c:v>-1.6934431999970911E-3</c:v>
                </c:pt>
                <c:pt idx="125">
                  <c:v>-1.7549416999997902E-3</c:v>
                </c:pt>
                <c:pt idx="126">
                  <c:v>-1.8182684000009885E-3</c:v>
                </c:pt>
                <c:pt idx="127">
                  <c:v>-1.8834751000014194E-3</c:v>
                </c:pt>
                <c:pt idx="128">
                  <c:v>-1.9506146999930252E-3</c:v>
                </c:pt>
                <c:pt idx="129">
                  <c:v>-2.0197413999909486E-3</c:v>
                </c:pt>
                <c:pt idx="130">
                  <c:v>-2.0909102999979723E-3</c:v>
                </c:pt>
                <c:pt idx="131">
                  <c:v>-2.1641781000028004E-3</c:v>
                </c:pt>
                <c:pt idx="132">
                  <c:v>-2.239602399995988E-3</c:v>
                </c:pt>
                <c:pt idx="133">
                  <c:v>-2.3172420000037164E-3</c:v>
                </c:pt>
                <c:pt idx="134">
                  <c:v>-2.3971569000025283E-3</c:v>
                </c:pt>
                <c:pt idx="135">
                  <c:v>-2.479408599995736E-3</c:v>
                </c:pt>
                <c:pt idx="136">
                  <c:v>-2.5640591999973594E-3</c:v>
                </c:pt>
                <c:pt idx="137">
                  <c:v>-2.6511725999966984E-3</c:v>
                </c:pt>
                <c:pt idx="138">
                  <c:v>-2.7408134999973299E-3</c:v>
                </c:pt>
                <c:pt idx="139">
                  <c:v>-2.8330478999976094E-3</c:v>
                </c:pt>
                <c:pt idx="140">
                  <c:v>-2.927943000003097E-3</c:v>
                </c:pt>
                <c:pt idx="141">
                  <c:v>-3.0255671999981359E-3</c:v>
                </c:pt>
                <c:pt idx="142">
                  <c:v>-3.1259898999991265E-3</c:v>
                </c:pt>
                <c:pt idx="143">
                  <c:v>-3.229281999992395E-3</c:v>
                </c:pt>
                <c:pt idx="144">
                  <c:v>-3.3355152999945403E-3</c:v>
                </c:pt>
                <c:pt idx="145">
                  <c:v>-3.4447626999991598E-3</c:v>
                </c:pt>
                <c:pt idx="146">
                  <c:v>-3.5570983999946293E-3</c:v>
                </c:pt>
                <c:pt idx="147">
                  <c:v>-3.6725977000031662E-3</c:v>
                </c:pt>
                <c:pt idx="148">
                  <c:v>-3.7913368999937802E-3</c:v>
                </c:pt>
                <c:pt idx="149">
                  <c:v>-3.913393499999529E-3</c:v>
                </c:pt>
                <c:pt idx="150">
                  <c:v>-4.038846100002047E-3</c:v>
                </c:pt>
                <c:pt idx="151">
                  <c:v>-4.1677741999990303E-3</c:v>
                </c:pt>
                <c:pt idx="152">
                  <c:v>-4.3002585999971643E-3</c:v>
                </c:pt>
                <c:pt idx="153">
                  <c:v>-4.4363809999907744E-3</c:v>
                </c:pt>
                <c:pt idx="154">
                  <c:v>-4.5762241999938169E-3</c:v>
                </c:pt>
                <c:pt idx="155">
                  <c:v>-4.7198717999918927E-3</c:v>
                </c:pt>
                <c:pt idx="156">
                  <c:v>-4.8674086999938027E-3</c:v>
                </c:pt>
                <c:pt idx="157">
                  <c:v>-5.0189204999924186E-3</c:v>
                </c:pt>
                <c:pt idx="158">
                  <c:v>-5.1744939000002432E-3</c:v>
                </c:pt>
                <c:pt idx="159">
                  <c:v>-5.334216599990782E-3</c:v>
                </c:pt>
                <c:pt idx="160">
                  <c:v>-5.4981769999926655E-3</c:v>
                </c:pt>
                <c:pt idx="161">
                  <c:v>-5.6664645999973118E-3</c:v>
                </c:pt>
                <c:pt idx="162">
                  <c:v>-5.8392050000009021E-3</c:v>
                </c:pt>
                <c:pt idx="163">
                  <c:v>-6.01640579999696E-3</c:v>
                </c:pt>
                <c:pt idx="164">
                  <c:v>-6.1982281999917177E-3</c:v>
                </c:pt>
                <c:pt idx="165">
                  <c:v>-6.3847467999949004E-3</c:v>
                </c:pt>
                <c:pt idx="166">
                  <c:v>-6.5760534999981246E-3</c:v>
                </c:pt>
                <c:pt idx="167">
                  <c:v>-6.7722427999967749E-3</c:v>
                </c:pt>
                <c:pt idx="168">
                  <c:v>-6.9734100000005128E-3</c:v>
                </c:pt>
                <c:pt idx="169">
                  <c:v>-7.1796513999942135E-3</c:v>
                </c:pt>
                <c:pt idx="170">
                  <c:v>-7.3910639000018818E-3</c:v>
                </c:pt>
                <c:pt idx="171">
                  <c:v>-7.6077454999960992E-3</c:v>
                </c:pt>
                <c:pt idx="172">
                  <c:v>-7.8297948000027873E-3</c:v>
                </c:pt>
                <c:pt idx="173">
                  <c:v>-8.0573111999910907E-3</c:v>
                </c:pt>
                <c:pt idx="174">
                  <c:v>-8.2903950000030591E-3</c:v>
                </c:pt>
                <c:pt idx="175">
                  <c:v>-8.5291472999955431E-3</c:v>
                </c:pt>
                <c:pt idx="176">
                  <c:v>-8.7736702000000832E-3</c:v>
                </c:pt>
                <c:pt idx="177">
                  <c:v>-9.0240664000020843E-3</c:v>
                </c:pt>
                <c:pt idx="178">
                  <c:v>-9.2804396999923711E-3</c:v>
                </c:pt>
                <c:pt idx="179">
                  <c:v>-9.5428946999902564E-3</c:v>
                </c:pt>
                <c:pt idx="180">
                  <c:v>-9.8115371999938361E-3</c:v>
                </c:pt>
                <c:pt idx="181">
                  <c:v>-1.0086473699999488E-2</c:v>
                </c:pt>
                <c:pt idx="182">
                  <c:v>-1.0367811899996582E-2</c:v>
                </c:pt>
                <c:pt idx="183">
                  <c:v>-1.0655660699995906E-2</c:v>
                </c:pt>
                <c:pt idx="184">
                  <c:v>-1.0950129899995886E-2</c:v>
                </c:pt>
                <c:pt idx="185">
                  <c:v>-1.1251330899995082E-2</c:v>
                </c:pt>
                <c:pt idx="186">
                  <c:v>-1.1559376099995688E-2</c:v>
                </c:pt>
                <c:pt idx="187">
                  <c:v>-1.1874379500000032E-2</c:v>
                </c:pt>
                <c:pt idx="188">
                  <c:v>-1.2196456399991007E-2</c:v>
                </c:pt>
                <c:pt idx="189">
                  <c:v>-1.2525723999999627E-2</c:v>
                </c:pt>
                <c:pt idx="190">
                  <c:v>-1.2862300999998411E-2</c:v>
                </c:pt>
                <c:pt idx="191">
                  <c:v>-1.3206307799990213E-2</c:v>
                </c:pt>
                <c:pt idx="192">
                  <c:v>-1.3557867099990517E-2</c:v>
                </c:pt>
                <c:pt idx="193">
                  <c:v>-1.3917103599993652E-2</c:v>
                </c:pt>
                <c:pt idx="194">
                  <c:v>-1.4284143899999435E-2</c:v>
                </c:pt>
                <c:pt idx="195">
                  <c:v>-1.4659117599990168E-2</c:v>
                </c:pt>
                <c:pt idx="196">
                  <c:v>-1.5042156500001624E-2</c:v>
                </c:pt>
                <c:pt idx="197">
                  <c:v>-1.5433395199991651E-2</c:v>
                </c:pt>
                <c:pt idx="198">
                  <c:v>-1.5832971500003623E-2</c:v>
                </c:pt>
                <c:pt idx="199">
                  <c:v>-1.6241026199992348E-2</c:v>
                </c:pt>
                <c:pt idx="200">
                  <c:v>-1.665770350000173E-2</c:v>
                </c:pt>
                <c:pt idx="201">
                  <c:v>-1.7083151299999599E-2</c:v>
                </c:pt>
                <c:pt idx="202">
                  <c:v>-1.7517521399994962E-2</c:v>
                </c:pt>
                <c:pt idx="203">
                  <c:v>-1.7960969699998941E-2</c:v>
                </c:pt>
                <c:pt idx="204">
                  <c:v>-1.8413656399999923E-2</c:v>
                </c:pt>
                <c:pt idx="205">
                  <c:v>-1.8875746600002685E-2</c:v>
                </c:pt>
                <c:pt idx="206">
                  <c:v>-1.9347410099996409E-2</c:v>
                </c:pt>
                <c:pt idx="207">
                  <c:v>-1.9828822099995591E-2</c:v>
                </c:pt>
                <c:pt idx="208">
                  <c:v>-2.0320163400000979E-2</c:v>
                </c:pt>
                <c:pt idx="209">
                  <c:v>-2.0821620500001359E-2</c:v>
                </c:pt>
                <c:pt idx="210">
                  <c:v>-2.1333386400002041E-2</c:v>
                </c:pt>
                <c:pt idx="211">
                  <c:v>-2.1855660299991087E-2</c:v>
                </c:pt>
                <c:pt idx="212">
                  <c:v>-2.2388648399996214E-2</c:v>
                </c:pt>
                <c:pt idx="213">
                  <c:v>-2.2932564100003106E-2</c:v>
                </c:pt>
                <c:pt idx="214">
                  <c:v>-2.3487367900003164E-2</c:v>
                </c:pt>
                <c:pt idx="215">
                  <c:v>-2.405379350000203E-2</c:v>
                </c:pt>
                <c:pt idx="216">
                  <c:v>-2.4631847300000231E-2</c:v>
                </c:pt>
                <c:pt idx="217">
                  <c:v>-2.5221762000001036E-2</c:v>
                </c:pt>
                <c:pt idx="218">
                  <c:v>-2.5823791299998788E-2</c:v>
                </c:pt>
                <c:pt idx="219">
                  <c:v>-2.6438198899995768E-2</c:v>
                </c:pt>
                <c:pt idx="220">
                  <c:v>-2.7065257700002121E-2</c:v>
                </c:pt>
                <c:pt idx="221">
                  <c:v>-2.7705250899998646E-2</c:v>
                </c:pt>
                <c:pt idx="222">
                  <c:v>-2.8358471499998927E-2</c:v>
                </c:pt>
                <c:pt idx="223">
                  <c:v>-2.9025222699999631E-2</c:v>
                </c:pt>
                <c:pt idx="224">
                  <c:v>-2.9705818599992995E-2</c:v>
                </c:pt>
                <c:pt idx="225">
                  <c:v>-3.0400583800002323E-2</c:v>
                </c:pt>
                <c:pt idx="226">
                  <c:v>-3.1109854199996789E-2</c:v>
                </c:pt>
                <c:pt idx="227">
                  <c:v>-3.1833976299992628E-2</c:v>
                </c:pt>
                <c:pt idx="228">
                  <c:v>-3.2573308199999929E-2</c:v>
                </c:pt>
                <c:pt idx="229">
                  <c:v>-3.3328219200001286E-2</c:v>
                </c:pt>
                <c:pt idx="230">
                  <c:v>-3.4099089599990862E-2</c:v>
                </c:pt>
                <c:pt idx="231">
                  <c:v>-3.4886311099995737E-2</c:v>
                </c:pt>
                <c:pt idx="232">
                  <c:v>-3.5690286600001286E-2</c:v>
                </c:pt>
                <c:pt idx="233">
                  <c:v>-3.6511429800000883E-2</c:v>
                </c:pt>
                <c:pt idx="234">
                  <c:v>-3.7350165199995899E-2</c:v>
                </c:pt>
                <c:pt idx="235">
                  <c:v>-3.8206927600000995E-2</c:v>
                </c:pt>
                <c:pt idx="236">
                  <c:v>-3.9082162100001483E-2</c:v>
                </c:pt>
                <c:pt idx="237">
                  <c:v>-3.9976323299995897E-2</c:v>
                </c:pt>
                <c:pt idx="238">
                  <c:v>-4.088987480000128E-2</c:v>
                </c:pt>
                <c:pt idx="239">
                  <c:v>-4.1823289099994554E-2</c:v>
                </c:pt>
                <c:pt idx="240">
                  <c:v>-4.2777046300003008E-2</c:v>
                </c:pt>
                <c:pt idx="241">
                  <c:v>-4.3751633799999468E-2</c:v>
                </c:pt>
                <c:pt idx="242">
                  <c:v>-4.4747545299998137E-2</c:v>
                </c:pt>
                <c:pt idx="243">
                  <c:v>-4.5765279899995903E-2</c:v>
                </c:pt>
                <c:pt idx="244">
                  <c:v>-4.6805341199998907E-2</c:v>
                </c:pt>
                <c:pt idx="245">
                  <c:v>-4.786823639999227E-2</c:v>
                </c:pt>
                <c:pt idx="246">
                  <c:v>-4.8954475000002162E-2</c:v>
                </c:pt>
                <c:pt idx="247">
                  <c:v>-5.0064567799992687E-2</c:v>
                </c:pt>
                <c:pt idx="248">
                  <c:v>-5.1199025499997219E-2</c:v>
                </c:pt>
                <c:pt idx="249">
                  <c:v>-5.2358357700001079E-2</c:v>
                </c:pt>
                <c:pt idx="250">
                  <c:v>-5.3543071799992958E-2</c:v>
                </c:pt>
                <c:pt idx="251">
                  <c:v>-5.4753671000000281E-2</c:v>
                </c:pt>
                <c:pt idx="252">
                  <c:v>-5.5990653599991447E-2</c:v>
                </c:pt>
                <c:pt idx="253">
                  <c:v>-5.7254511699994737E-2</c:v>
                </c:pt>
                <c:pt idx="254">
                  <c:v>-5.8545729399995139E-2</c:v>
                </c:pt>
                <c:pt idx="255">
                  <c:v>-5.9865960599992718E-2</c:v>
                </c:pt>
                <c:pt idx="256">
                  <c:v>-6.121213349999266E-2</c:v>
                </c:pt>
                <c:pt idx="257">
                  <c:v>-6.2589559499997449E-2</c:v>
                </c:pt>
                <c:pt idx="258">
                  <c:v>-6.3994920599995453E-2</c:v>
                </c:pt>
                <c:pt idx="259">
                  <c:v>-6.5429916100001151E-2</c:v>
                </c:pt>
                <c:pt idx="260">
                  <c:v>-6.6894945399994299E-2</c:v>
                </c:pt>
                <c:pt idx="261">
                  <c:v>-6.83904035999916E-2</c:v>
                </c:pt>
                <c:pt idx="262">
                  <c:v>-6.9916668600001231E-2</c:v>
                </c:pt>
                <c:pt idx="263">
                  <c:v>-7.1474100099990778E-2</c:v>
                </c:pt>
                <c:pt idx="264">
                  <c:v>-7.3062467200003312E-2</c:v>
                </c:pt>
                <c:pt idx="265">
                  <c:v>-7.4683246299997563E-2</c:v>
                </c:pt>
                <c:pt idx="266">
                  <c:v>-7.6336030500002039E-2</c:v>
                </c:pt>
                <c:pt idx="267">
                  <c:v>-7.8021329899996772E-2</c:v>
                </c:pt>
                <c:pt idx="268">
                  <c:v>-7.9739317700003198E-2</c:v>
                </c:pt>
                <c:pt idx="269">
                  <c:v>-8.1490162899996221E-2</c:v>
                </c:pt>
                <c:pt idx="270">
                  <c:v>-8.3274098999993384E-2</c:v>
                </c:pt>
                <c:pt idx="271">
                  <c:v>-8.5091380299999742E-2</c:v>
                </c:pt>
                <c:pt idx="272">
                  <c:v>-8.6942253499998401E-2</c:v>
                </c:pt>
                <c:pt idx="273">
                  <c:v>-8.8826362699990113E-2</c:v>
                </c:pt>
                <c:pt idx="274">
                  <c:v>-9.0744312900000068E-2</c:v>
                </c:pt>
                <c:pt idx="275">
                  <c:v>-9.2696287499990149E-2</c:v>
                </c:pt>
                <c:pt idx="276">
                  <c:v>-9.468166269999756E-2</c:v>
                </c:pt>
                <c:pt idx="277">
                  <c:v>-9.6701280199994244E-2</c:v>
                </c:pt>
                <c:pt idx="278">
                  <c:v>-9.8754188399993836E-2</c:v>
                </c:pt>
                <c:pt idx="279">
                  <c:v>-0.10084153430000242</c:v>
                </c:pt>
                <c:pt idx="280">
                  <c:v>-0.10296205409999004</c:v>
                </c:pt>
                <c:pt idx="281">
                  <c:v>-0.10511617080000235</c:v>
                </c:pt>
                <c:pt idx="282">
                  <c:v>-0.10730392429999824</c:v>
                </c:pt>
                <c:pt idx="283">
                  <c:v>-0.10952500369999996</c:v>
                </c:pt>
                <c:pt idx="284">
                  <c:v>-0.111777689500002</c:v>
                </c:pt>
                <c:pt idx="285">
                  <c:v>-0.11406468389999702</c:v>
                </c:pt>
                <c:pt idx="286">
                  <c:v>-0.11638304539999922</c:v>
                </c:pt>
                <c:pt idx="287">
                  <c:v>-0.11873389829999326</c:v>
                </c:pt>
                <c:pt idx="288">
                  <c:v>-0.12111527989999615</c:v>
                </c:pt>
                <c:pt idx="289">
                  <c:v>-0.12352828849999753</c:v>
                </c:pt>
                <c:pt idx="290">
                  <c:v>-0.12597145430000012</c:v>
                </c:pt>
                <c:pt idx="291">
                  <c:v>-0.12844380330000149</c:v>
                </c:pt>
                <c:pt idx="292">
                  <c:v>-0.13094411499999126</c:v>
                </c:pt>
                <c:pt idx="293">
                  <c:v>-0.13347326839999596</c:v>
                </c:pt>
                <c:pt idx="294">
                  <c:v>-0.13602864949999116</c:v>
                </c:pt>
                <c:pt idx="295">
                  <c:v>-0.13860969469999418</c:v>
                </c:pt>
                <c:pt idx="296">
                  <c:v>-0.1412152248999945</c:v>
                </c:pt>
                <c:pt idx="297">
                  <c:v>-0.14384375829999385</c:v>
                </c:pt>
                <c:pt idx="298">
                  <c:v>-0.14649396589999242</c:v>
                </c:pt>
                <c:pt idx="299">
                  <c:v>-0.14916319489999808</c:v>
                </c:pt>
                <c:pt idx="300">
                  <c:v>-0.15185271909999187</c:v>
                </c:pt>
                <c:pt idx="301">
                  <c:v>-0.15455701599999827</c:v>
                </c:pt>
                <c:pt idx="302">
                  <c:v>-0.15727554589999215</c:v>
                </c:pt>
                <c:pt idx="303">
                  <c:v>-0.16000485620000404</c:v>
                </c:pt>
                <c:pt idx="304">
                  <c:v>-0.16274458709999351</c:v>
                </c:pt>
                <c:pt idx="305">
                  <c:v>-0.16549015839999015</c:v>
                </c:pt>
                <c:pt idx="306">
                  <c:v>-0.1682394405000025</c:v>
                </c:pt>
                <c:pt idx="307">
                  <c:v>-0.17098962209999513</c:v>
                </c:pt>
                <c:pt idx="308">
                  <c:v>-0.17373504190000233</c:v>
                </c:pt>
                <c:pt idx="309">
                  <c:v>-0.17647430110000073</c:v>
                </c:pt>
                <c:pt idx="310">
                  <c:v>-0.17920343010000295</c:v>
                </c:pt>
                <c:pt idx="311">
                  <c:v>-0.181916898099999</c:v>
                </c:pt>
                <c:pt idx="312">
                  <c:v>-0.18460937860000115</c:v>
                </c:pt>
                <c:pt idx="313">
                  <c:v>-0.18727756810000074</c:v>
                </c:pt>
                <c:pt idx="314">
                  <c:v>-0.18991580610000369</c:v>
                </c:pt>
                <c:pt idx="315">
                  <c:v>-0.19251787489999117</c:v>
                </c:pt>
                <c:pt idx="316">
                  <c:v>-0.19507757979999951</c:v>
                </c:pt>
                <c:pt idx="317">
                  <c:v>-0.19758890399999984</c:v>
                </c:pt>
                <c:pt idx="318">
                  <c:v>-0.2000450346999969</c:v>
                </c:pt>
                <c:pt idx="319">
                  <c:v>-0.20243923409999809</c:v>
                </c:pt>
                <c:pt idx="320">
                  <c:v>-0.20476162740000348</c:v>
                </c:pt>
                <c:pt idx="321">
                  <c:v>-0.20700387809999654</c:v>
                </c:pt>
                <c:pt idx="322">
                  <c:v>-0.2091591348000037</c:v>
                </c:pt>
                <c:pt idx="323">
                  <c:v>-0.21121449439999651</c:v>
                </c:pt>
                <c:pt idx="324">
                  <c:v>-0.21316120379999859</c:v>
                </c:pt>
                <c:pt idx="325">
                  <c:v>-0.21498661750000281</c:v>
                </c:pt>
                <c:pt idx="326">
                  <c:v>-0.21667733820000024</c:v>
                </c:pt>
                <c:pt idx="327">
                  <c:v>-0.21821826459999727</c:v>
                </c:pt>
                <c:pt idx="328">
                  <c:v>-0.21959364599999276</c:v>
                </c:pt>
                <c:pt idx="329">
                  <c:v>-0.22078434120000168</c:v>
                </c:pt>
                <c:pt idx="330">
                  <c:v>-0.22176799919999723</c:v>
                </c:pt>
                <c:pt idx="331">
                  <c:v>-0.22251926399999888</c:v>
                </c:pt>
                <c:pt idx="332">
                  <c:v>-0.22301456099999939</c:v>
                </c:pt>
                <c:pt idx="333">
                  <c:v>-0.22321730499999148</c:v>
                </c:pt>
                <c:pt idx="334">
                  <c:v>-0.22309355739999148</c:v>
                </c:pt>
                <c:pt idx="335">
                  <c:v>-0.22260338859999251</c:v>
                </c:pt>
                <c:pt idx="336">
                  <c:v>-0.22170442190000017</c:v>
                </c:pt>
                <c:pt idx="337">
                  <c:v>-0.22034906140000032</c:v>
                </c:pt>
                <c:pt idx="338">
                  <c:v>-0.21848987449999413</c:v>
                </c:pt>
                <c:pt idx="339">
                  <c:v>-0.21607657359999166</c:v>
                </c:pt>
                <c:pt idx="340">
                  <c:v>-0.21305567429999428</c:v>
                </c:pt>
                <c:pt idx="341">
                  <c:v>-0.20937499419999028</c:v>
                </c:pt>
                <c:pt idx="342">
                  <c:v>-0.20498015599999064</c:v>
                </c:pt>
                <c:pt idx="343">
                  <c:v>-0.19981686639999907</c:v>
                </c:pt>
                <c:pt idx="344">
                  <c:v>-0.19382715470000278</c:v>
                </c:pt>
                <c:pt idx="345">
                  <c:v>-0.18695434439999303</c:v>
                </c:pt>
                <c:pt idx="346">
                  <c:v>-0.17913806399999999</c:v>
                </c:pt>
                <c:pt idx="347">
                  <c:v>-0.1703159986999907</c:v>
                </c:pt>
                <c:pt idx="348">
                  <c:v>-0.16042294000000368</c:v>
                </c:pt>
                <c:pt idx="349">
                  <c:v>-0.14939045970000109</c:v>
                </c:pt>
                <c:pt idx="350">
                  <c:v>-0.1371461848000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66-4BD7-9D11-1CB9A9415DA9}"/>
            </c:ext>
          </c:extLst>
        </c:ser>
        <c:ser>
          <c:idx val="3"/>
          <c:order val="3"/>
          <c:tx>
            <c:strRef>
              <c:f>'2SF-1IP Data'!$AE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E$5:$AE$355</c:f>
              <c:numCache>
                <c:formatCode>General</c:formatCode>
                <c:ptCount val="351"/>
                <c:pt idx="0">
                  <c:v>3.1588759999578997E-4</c:v>
                </c:pt>
                <c:pt idx="1">
                  <c:v>3.143808000061199E-4</c:v>
                </c:pt>
                <c:pt idx="2">
                  <c:v>3.1283350000421706E-4</c:v>
                </c:pt>
                <c:pt idx="3">
                  <c:v>3.112353000034318E-4</c:v>
                </c:pt>
                <c:pt idx="4">
                  <c:v>3.0958370000178093E-4</c:v>
                </c:pt>
                <c:pt idx="5">
                  <c:v>3.0787690000977364E-4</c:v>
                </c:pt>
                <c:pt idx="6">
                  <c:v>3.0611319999707121E-4</c:v>
                </c:pt>
                <c:pt idx="7">
                  <c:v>3.0429080000260456E-4</c:v>
                </c:pt>
                <c:pt idx="8">
                  <c:v>3.0240790000846118E-4</c:v>
                </c:pt>
                <c:pt idx="9">
                  <c:v>3.0046260000915481E-4</c:v>
                </c:pt>
                <c:pt idx="10">
                  <c:v>2.9845320000276843E-4</c:v>
                </c:pt>
                <c:pt idx="11">
                  <c:v>2.9637769999624197E-4</c:v>
                </c:pt>
                <c:pt idx="12">
                  <c:v>2.9423400000894162E-4</c:v>
                </c:pt>
                <c:pt idx="13">
                  <c:v>2.9202010000517475E-4</c:v>
                </c:pt>
                <c:pt idx="14">
                  <c:v>2.8973400000609217E-4</c:v>
                </c:pt>
                <c:pt idx="15">
                  <c:v>2.8737350000085371E-4</c:v>
                </c:pt>
                <c:pt idx="16">
                  <c:v>2.8493630000525627E-4</c:v>
                </c:pt>
                <c:pt idx="17">
                  <c:v>2.8242029999603346E-4</c:v>
                </c:pt>
                <c:pt idx="18">
                  <c:v>2.7982299999962379E-4</c:v>
                </c:pt>
                <c:pt idx="19">
                  <c:v>2.7714210000340245E-4</c:v>
                </c:pt>
                <c:pt idx="20">
                  <c:v>2.7437520000717086E-4</c:v>
                </c:pt>
                <c:pt idx="21">
                  <c:v>2.7151970000716119E-4</c:v>
                </c:pt>
                <c:pt idx="22">
                  <c:v>2.685729999996056E-4</c:v>
                </c:pt>
                <c:pt idx="23">
                  <c:v>2.6553259999673173E-4</c:v>
                </c:pt>
                <c:pt idx="24">
                  <c:v>2.6239560000362872E-4</c:v>
                </c:pt>
                <c:pt idx="25">
                  <c:v>2.5915930000053322E-4</c:v>
                </c:pt>
                <c:pt idx="26">
                  <c:v>2.5582090000852986E-4</c:v>
                </c:pt>
                <c:pt idx="27">
                  <c:v>2.5237730000071679E-4</c:v>
                </c:pt>
                <c:pt idx="28">
                  <c:v>2.4882559999639398E-4</c:v>
                </c:pt>
                <c:pt idx="29">
                  <c:v>2.4516260000950751E-4</c:v>
                </c:pt>
                <c:pt idx="30">
                  <c:v>2.4138530000072933E-4</c:v>
                </c:pt>
                <c:pt idx="31">
                  <c:v>2.3749030000885796E-4</c:v>
                </c:pt>
                <c:pt idx="32">
                  <c:v>2.3347430000342229E-4</c:v>
                </c:pt>
                <c:pt idx="33">
                  <c:v>2.2933380000722536E-4</c:v>
                </c:pt>
                <c:pt idx="34">
                  <c:v>2.2506530000043767E-4</c:v>
                </c:pt>
                <c:pt idx="35">
                  <c:v>2.2066520000407763E-4</c:v>
                </c:pt>
                <c:pt idx="36">
                  <c:v>2.1612980000895732E-4</c:v>
                </c:pt>
                <c:pt idx="37">
                  <c:v>2.1145530000410417E-4</c:v>
                </c:pt>
                <c:pt idx="38">
                  <c:v>2.0663770000339809E-4</c:v>
                </c:pt>
                <c:pt idx="39">
                  <c:v>2.0167290000472349E-4</c:v>
                </c:pt>
                <c:pt idx="40">
                  <c:v>1.9655690000774939E-4</c:v>
                </c:pt>
                <c:pt idx="41">
                  <c:v>1.9128540000679095E-4</c:v>
                </c:pt>
                <c:pt idx="42">
                  <c:v>1.8585409999616331E-4</c:v>
                </c:pt>
                <c:pt idx="43">
                  <c:v>1.8025830000567566E-4</c:v>
                </c:pt>
                <c:pt idx="44">
                  <c:v>1.7449359999943681E-4</c:v>
                </c:pt>
                <c:pt idx="45">
                  <c:v>1.6855510000368668E-4</c:v>
                </c:pt>
                <c:pt idx="46">
                  <c:v>1.6243800000381725E-4</c:v>
                </c:pt>
                <c:pt idx="47">
                  <c:v>1.5613729999586212E-4</c:v>
                </c:pt>
                <c:pt idx="48">
                  <c:v>1.4964769999892269E-4</c:v>
                </c:pt>
                <c:pt idx="49">
                  <c:v>1.4296410000724791E-4</c:v>
                </c:pt>
                <c:pt idx="50">
                  <c:v>1.3608090000616357E-4</c:v>
                </c:pt>
                <c:pt idx="51">
                  <c:v>1.2899259999699098E-4</c:v>
                </c:pt>
                <c:pt idx="52">
                  <c:v>1.2169330000233458E-4</c:v>
                </c:pt>
                <c:pt idx="53">
                  <c:v>1.141771000021663E-4</c:v>
                </c:pt>
                <c:pt idx="54">
                  <c:v>1.0643779999952585E-4</c:v>
                </c:pt>
                <c:pt idx="55">
                  <c:v>9.8469299999237592E-5</c:v>
                </c:pt>
                <c:pt idx="56">
                  <c:v>9.0264900009628946E-5</c:v>
                </c:pt>
                <c:pt idx="57">
                  <c:v>8.1818099999964033E-5</c:v>
                </c:pt>
                <c:pt idx="58">
                  <c:v>7.3121799999853465E-5</c:v>
                </c:pt>
                <c:pt idx="59">
                  <c:v>6.4169200001629179E-5</c:v>
                </c:pt>
                <c:pt idx="60">
                  <c:v>5.4952799999341551E-5</c:v>
                </c:pt>
                <c:pt idx="61">
                  <c:v>4.5465100001251813E-5</c:v>
                </c:pt>
                <c:pt idx="62">
                  <c:v>3.5698299996056448E-5</c:v>
                </c:pt>
                <c:pt idx="63">
                  <c:v>2.5644600000873652E-5</c:v>
                </c:pt>
                <c:pt idx="64">
                  <c:v>1.5295600007902976E-5</c:v>
                </c:pt>
                <c:pt idx="65">
                  <c:v>4.6428000075593445E-6</c:v>
                </c:pt>
                <c:pt idx="66">
                  <c:v>-6.3223999973160971E-6</c:v>
                </c:pt>
                <c:pt idx="67">
                  <c:v>-1.7609200000379133E-5</c:v>
                </c:pt>
                <c:pt idx="68">
                  <c:v>-2.9226799995285546E-5</c:v>
                </c:pt>
                <c:pt idx="69">
                  <c:v>-4.1184899998825131E-5</c:v>
                </c:pt>
                <c:pt idx="70">
                  <c:v>-5.3513200001020778E-5</c:v>
                </c:pt>
                <c:pt idx="71">
                  <c:v>-6.6183999990698794E-5</c:v>
                </c:pt>
                <c:pt idx="72">
                  <c:v>-7.9227200004083898E-5</c:v>
                </c:pt>
                <c:pt idx="73">
                  <c:v>-9.2652999995834762E-5</c:v>
                </c:pt>
                <c:pt idx="74">
                  <c:v>-1.0647210000058749E-4</c:v>
                </c:pt>
                <c:pt idx="75">
                  <c:v>-1.2069619999977022E-4</c:v>
                </c:pt>
                <c:pt idx="76">
                  <c:v>-1.3533729999437583E-4</c:v>
                </c:pt>
                <c:pt idx="77">
                  <c:v>-1.5040760000317732E-4</c:v>
                </c:pt>
                <c:pt idx="78">
                  <c:v>-1.6591989999881207E-4</c:v>
                </c:pt>
                <c:pt idx="79">
                  <c:v>-1.818873000019039E-4</c:v>
                </c:pt>
                <c:pt idx="80">
                  <c:v>-1.9832350000115184E-4</c:v>
                </c:pt>
                <c:pt idx="81">
                  <c:v>-2.1524240000303507E-4</c:v>
                </c:pt>
                <c:pt idx="82">
                  <c:v>-2.3265839999453419E-4</c:v>
                </c:pt>
                <c:pt idx="83">
                  <c:v>-2.505865000017593E-4</c:v>
                </c:pt>
                <c:pt idx="84">
                  <c:v>-2.6904210000111561E-4</c:v>
                </c:pt>
                <c:pt idx="85">
                  <c:v>-2.880409999903577E-4</c:v>
                </c:pt>
                <c:pt idx="86">
                  <c:v>-3.0759969999394343E-4</c:v>
                </c:pt>
                <c:pt idx="87">
                  <c:v>-3.2773510000083661E-4</c:v>
                </c:pt>
                <c:pt idx="88">
                  <c:v>-3.4846469999649798E-4</c:v>
                </c:pt>
                <c:pt idx="89">
                  <c:v>-3.698063000001639E-4</c:v>
                </c:pt>
                <c:pt idx="90">
                  <c:v>-3.9177879999385823E-4</c:v>
                </c:pt>
                <c:pt idx="91">
                  <c:v>-4.1440120000402203E-4</c:v>
                </c:pt>
                <c:pt idx="92">
                  <c:v>-4.3769330000031914E-4</c:v>
                </c:pt>
                <c:pt idx="93">
                  <c:v>-4.6167559999332752E-4</c:v>
                </c:pt>
                <c:pt idx="94">
                  <c:v>-4.8636900000076366E-4</c:v>
                </c:pt>
                <c:pt idx="95">
                  <c:v>-5.117952999995623E-4</c:v>
                </c:pt>
                <c:pt idx="96">
                  <c:v>-5.3797689999157683E-4</c:v>
                </c:pt>
                <c:pt idx="97">
                  <c:v>-5.6493689999115304E-4</c:v>
                </c:pt>
                <c:pt idx="98">
                  <c:v>-5.9269909999670745E-4</c:v>
                </c:pt>
                <c:pt idx="99">
                  <c:v>-6.2128780000136885E-4</c:v>
                </c:pt>
                <c:pt idx="100">
                  <c:v>-6.5072859999304455E-4</c:v>
                </c:pt>
                <c:pt idx="101">
                  <c:v>-6.8104729999163283E-4</c:v>
                </c:pt>
                <c:pt idx="102">
                  <c:v>-7.1227069999224568E-4</c:v>
                </c:pt>
                <c:pt idx="103">
                  <c:v>-7.4442659999363059E-4</c:v>
                </c:pt>
                <c:pt idx="104">
                  <c:v>-7.7754320000167354E-4</c:v>
                </c:pt>
                <c:pt idx="105">
                  <c:v>-8.1165000000282816E-4</c:v>
                </c:pt>
                <c:pt idx="106">
                  <c:v>-8.4677699999247125E-4</c:v>
                </c:pt>
                <c:pt idx="107">
                  <c:v>-8.8295519999803673E-4</c:v>
                </c:pt>
                <c:pt idx="108">
                  <c:v>-9.2021649999196597E-4</c:v>
                </c:pt>
                <c:pt idx="109">
                  <c:v>-9.5859369999118371E-4</c:v>
                </c:pt>
                <c:pt idx="110">
                  <c:v>-9.9812060000203928E-4</c:v>
                </c:pt>
                <c:pt idx="111">
                  <c:v>-1.0388318000025265E-3</c:v>
                </c:pt>
                <c:pt idx="112">
                  <c:v>-1.0807629999902701E-3</c:v>
                </c:pt>
                <c:pt idx="113">
                  <c:v>-1.1239506999913829E-3</c:v>
                </c:pt>
                <c:pt idx="114">
                  <c:v>-1.1684324999947648E-3</c:v>
                </c:pt>
                <c:pt idx="115">
                  <c:v>-1.2142470999947363E-3</c:v>
                </c:pt>
                <c:pt idx="116">
                  <c:v>-1.261434200003464E-3</c:v>
                </c:pt>
                <c:pt idx="117">
                  <c:v>-1.3100342999905479E-3</c:v>
                </c:pt>
                <c:pt idx="118">
                  <c:v>-1.3600891999914211E-3</c:v>
                </c:pt>
                <c:pt idx="119">
                  <c:v>-1.4116417999900932E-3</c:v>
                </c:pt>
                <c:pt idx="120">
                  <c:v>-1.4647357999990618E-3</c:v>
                </c:pt>
                <c:pt idx="121">
                  <c:v>-1.5194162999989658E-3</c:v>
                </c:pt>
                <c:pt idx="122">
                  <c:v>-1.5757294000025013E-3</c:v>
                </c:pt>
                <c:pt idx="123">
                  <c:v>-1.6337222999993628E-3</c:v>
                </c:pt>
                <c:pt idx="124">
                  <c:v>-1.6934431999970911E-3</c:v>
                </c:pt>
                <c:pt idx="125">
                  <c:v>-1.7549416999997902E-3</c:v>
                </c:pt>
                <c:pt idx="126">
                  <c:v>-1.8182684000009885E-3</c:v>
                </c:pt>
                <c:pt idx="127">
                  <c:v>-1.8834751000014194E-3</c:v>
                </c:pt>
                <c:pt idx="128">
                  <c:v>-1.9506146999930252E-3</c:v>
                </c:pt>
                <c:pt idx="129">
                  <c:v>-2.0197413999909486E-3</c:v>
                </c:pt>
                <c:pt idx="130">
                  <c:v>-2.0909102999979723E-3</c:v>
                </c:pt>
                <c:pt idx="131">
                  <c:v>-2.1641781000028004E-3</c:v>
                </c:pt>
                <c:pt idx="132">
                  <c:v>-2.239602399995988E-3</c:v>
                </c:pt>
                <c:pt idx="133">
                  <c:v>-2.3172420000037164E-3</c:v>
                </c:pt>
                <c:pt idx="134">
                  <c:v>-2.3971569000025283E-3</c:v>
                </c:pt>
                <c:pt idx="135">
                  <c:v>-2.479408599995736E-3</c:v>
                </c:pt>
                <c:pt idx="136">
                  <c:v>-2.5640591999973594E-3</c:v>
                </c:pt>
                <c:pt idx="137">
                  <c:v>-2.6511725999966984E-3</c:v>
                </c:pt>
                <c:pt idx="138">
                  <c:v>-2.7408134999973299E-3</c:v>
                </c:pt>
                <c:pt idx="139">
                  <c:v>-2.8330478999976094E-3</c:v>
                </c:pt>
                <c:pt idx="140">
                  <c:v>-2.927943000003097E-3</c:v>
                </c:pt>
                <c:pt idx="141">
                  <c:v>-3.0255671999981359E-3</c:v>
                </c:pt>
                <c:pt idx="142">
                  <c:v>-3.1259898999991265E-3</c:v>
                </c:pt>
                <c:pt idx="143">
                  <c:v>-3.229281999992395E-3</c:v>
                </c:pt>
                <c:pt idx="144">
                  <c:v>-3.3355152999945403E-3</c:v>
                </c:pt>
                <c:pt idx="145">
                  <c:v>-3.4447626999991598E-3</c:v>
                </c:pt>
                <c:pt idx="146">
                  <c:v>-3.5570983999946293E-3</c:v>
                </c:pt>
                <c:pt idx="147">
                  <c:v>-3.6725977000031662E-3</c:v>
                </c:pt>
                <c:pt idx="148">
                  <c:v>-3.7913368999937802E-3</c:v>
                </c:pt>
                <c:pt idx="149">
                  <c:v>-3.913393499999529E-3</c:v>
                </c:pt>
                <c:pt idx="150">
                  <c:v>-4.038846100002047E-3</c:v>
                </c:pt>
                <c:pt idx="151">
                  <c:v>-4.1677741999990303E-3</c:v>
                </c:pt>
                <c:pt idx="152">
                  <c:v>-4.3002585999971643E-3</c:v>
                </c:pt>
                <c:pt idx="153">
                  <c:v>-4.4363809999907744E-3</c:v>
                </c:pt>
                <c:pt idx="154">
                  <c:v>-4.5762241999938169E-3</c:v>
                </c:pt>
                <c:pt idx="155">
                  <c:v>-4.7198717999918927E-3</c:v>
                </c:pt>
                <c:pt idx="156">
                  <c:v>-4.8674086999938027E-3</c:v>
                </c:pt>
                <c:pt idx="157">
                  <c:v>-5.0189204999924186E-3</c:v>
                </c:pt>
                <c:pt idx="158">
                  <c:v>-5.1744939000002432E-3</c:v>
                </c:pt>
                <c:pt idx="159">
                  <c:v>-5.334216599990782E-3</c:v>
                </c:pt>
                <c:pt idx="160">
                  <c:v>-5.4981769999926655E-3</c:v>
                </c:pt>
                <c:pt idx="161">
                  <c:v>-5.6664645999973118E-3</c:v>
                </c:pt>
                <c:pt idx="162">
                  <c:v>-5.8392050000009021E-3</c:v>
                </c:pt>
                <c:pt idx="163">
                  <c:v>-6.01640579999696E-3</c:v>
                </c:pt>
                <c:pt idx="164">
                  <c:v>-6.1982281999917177E-3</c:v>
                </c:pt>
                <c:pt idx="165">
                  <c:v>-6.3847467999949004E-3</c:v>
                </c:pt>
                <c:pt idx="166">
                  <c:v>-6.5760534999981246E-3</c:v>
                </c:pt>
                <c:pt idx="167">
                  <c:v>-6.7722427999967749E-3</c:v>
                </c:pt>
                <c:pt idx="168">
                  <c:v>-6.9734100000005128E-3</c:v>
                </c:pt>
                <c:pt idx="169">
                  <c:v>-7.1796513999942135E-3</c:v>
                </c:pt>
                <c:pt idx="170">
                  <c:v>-7.3910639000018818E-3</c:v>
                </c:pt>
                <c:pt idx="171">
                  <c:v>-7.6077454999960992E-3</c:v>
                </c:pt>
                <c:pt idx="172">
                  <c:v>-7.8297948000027873E-3</c:v>
                </c:pt>
                <c:pt idx="173">
                  <c:v>-8.0573111999910907E-3</c:v>
                </c:pt>
                <c:pt idx="174">
                  <c:v>-8.2903950000030591E-3</c:v>
                </c:pt>
                <c:pt idx="175">
                  <c:v>-8.5291472999955431E-3</c:v>
                </c:pt>
                <c:pt idx="176">
                  <c:v>-8.7736702000000832E-3</c:v>
                </c:pt>
                <c:pt idx="177">
                  <c:v>-9.0240664000020843E-3</c:v>
                </c:pt>
                <c:pt idx="178">
                  <c:v>-9.2804396999923711E-3</c:v>
                </c:pt>
                <c:pt idx="179">
                  <c:v>-9.5428946999902564E-3</c:v>
                </c:pt>
                <c:pt idx="180">
                  <c:v>-9.8115371999938361E-3</c:v>
                </c:pt>
                <c:pt idx="181">
                  <c:v>-1.0086473699999488E-2</c:v>
                </c:pt>
                <c:pt idx="182">
                  <c:v>-1.0367811899996582E-2</c:v>
                </c:pt>
                <c:pt idx="183">
                  <c:v>-1.0655660699995906E-2</c:v>
                </c:pt>
                <c:pt idx="184">
                  <c:v>-1.0950129899995886E-2</c:v>
                </c:pt>
                <c:pt idx="185">
                  <c:v>-1.1251330899995082E-2</c:v>
                </c:pt>
                <c:pt idx="186">
                  <c:v>-1.1559376099995688E-2</c:v>
                </c:pt>
                <c:pt idx="187">
                  <c:v>-1.1874379500000032E-2</c:v>
                </c:pt>
                <c:pt idx="188">
                  <c:v>-1.2196456399991007E-2</c:v>
                </c:pt>
                <c:pt idx="189">
                  <c:v>-1.2525723999999627E-2</c:v>
                </c:pt>
                <c:pt idx="190">
                  <c:v>-1.2862300999998411E-2</c:v>
                </c:pt>
                <c:pt idx="191">
                  <c:v>-1.3206307799990213E-2</c:v>
                </c:pt>
                <c:pt idx="192">
                  <c:v>-1.3557867099990517E-2</c:v>
                </c:pt>
                <c:pt idx="193">
                  <c:v>-1.3917103599993652E-2</c:v>
                </c:pt>
                <c:pt idx="194">
                  <c:v>-1.4284143899999435E-2</c:v>
                </c:pt>
                <c:pt idx="195">
                  <c:v>-1.4659117599990168E-2</c:v>
                </c:pt>
                <c:pt idx="196">
                  <c:v>-1.5042156500001624E-2</c:v>
                </c:pt>
                <c:pt idx="197">
                  <c:v>-1.5433395199991651E-2</c:v>
                </c:pt>
                <c:pt idx="198">
                  <c:v>-1.5832971500003623E-2</c:v>
                </c:pt>
                <c:pt idx="199">
                  <c:v>-1.6241026199992348E-2</c:v>
                </c:pt>
                <c:pt idx="200">
                  <c:v>-1.665770350000173E-2</c:v>
                </c:pt>
                <c:pt idx="201">
                  <c:v>-1.7083151299999599E-2</c:v>
                </c:pt>
                <c:pt idx="202">
                  <c:v>-1.7517521399994962E-2</c:v>
                </c:pt>
                <c:pt idx="203">
                  <c:v>-1.7960969699998941E-2</c:v>
                </c:pt>
                <c:pt idx="204">
                  <c:v>-1.8413656399999923E-2</c:v>
                </c:pt>
                <c:pt idx="205">
                  <c:v>-1.8875746600002685E-2</c:v>
                </c:pt>
                <c:pt idx="206">
                  <c:v>-1.9347410099996409E-2</c:v>
                </c:pt>
                <c:pt idx="207">
                  <c:v>-1.9828822099995591E-2</c:v>
                </c:pt>
                <c:pt idx="208">
                  <c:v>-2.0320163400000979E-2</c:v>
                </c:pt>
                <c:pt idx="209">
                  <c:v>-2.0821620500001359E-2</c:v>
                </c:pt>
                <c:pt idx="210">
                  <c:v>-2.1333386400002041E-2</c:v>
                </c:pt>
                <c:pt idx="211">
                  <c:v>-2.1855660299991087E-2</c:v>
                </c:pt>
                <c:pt idx="212">
                  <c:v>-2.2388648399996214E-2</c:v>
                </c:pt>
                <c:pt idx="213">
                  <c:v>-2.2932564100003106E-2</c:v>
                </c:pt>
                <c:pt idx="214">
                  <c:v>-2.3487367900003164E-2</c:v>
                </c:pt>
                <c:pt idx="215">
                  <c:v>-2.405379350000203E-2</c:v>
                </c:pt>
                <c:pt idx="216">
                  <c:v>-2.4631847300000231E-2</c:v>
                </c:pt>
                <c:pt idx="217">
                  <c:v>-2.5221762000001036E-2</c:v>
                </c:pt>
                <c:pt idx="218">
                  <c:v>-2.5823791299998788E-2</c:v>
                </c:pt>
                <c:pt idx="219">
                  <c:v>-2.6286145299991404E-2</c:v>
                </c:pt>
                <c:pt idx="220">
                  <c:v>-2.6691528699998912E-2</c:v>
                </c:pt>
                <c:pt idx="221">
                  <c:v>-2.7102804099996547E-2</c:v>
                </c:pt>
                <c:pt idx="222">
                  <c:v>-2.752012959999206E-2</c:v>
                </c:pt>
                <c:pt idx="223">
                  <c:v>-2.7943672799992214E-2</c:v>
                </c:pt>
                <c:pt idx="224">
                  <c:v>-2.837361080000278E-2</c:v>
                </c:pt>
                <c:pt idx="225">
                  <c:v>-2.8810131399993111E-2</c:v>
                </c:pt>
                <c:pt idx="226">
                  <c:v>-2.9253433299999188E-2</c:v>
                </c:pt>
                <c:pt idx="227">
                  <c:v>-2.9703726799994001E-2</c:v>
                </c:pt>
                <c:pt idx="228">
                  <c:v>-3.0161234600001308E-2</c:v>
                </c:pt>
                <c:pt idx="229">
                  <c:v>-3.0626192299990862E-2</c:v>
                </c:pt>
                <c:pt idx="230">
                  <c:v>-3.1098849299993958E-2</c:v>
                </c:pt>
                <c:pt idx="231">
                  <c:v>-3.1579469500002233E-2</c:v>
                </c:pt>
                <c:pt idx="232">
                  <c:v>-3.2068331799990801E-2</c:v>
                </c:pt>
                <c:pt idx="233">
                  <c:v>-3.2565731299996514E-2</c:v>
                </c:pt>
                <c:pt idx="234">
                  <c:v>-3.307197990000077E-2</c:v>
                </c:pt>
                <c:pt idx="235">
                  <c:v>-3.3587407300004202E-2</c:v>
                </c:pt>
                <c:pt idx="236">
                  <c:v>-3.4112361799998325E-2</c:v>
                </c:pt>
                <c:pt idx="237">
                  <c:v>-3.4647211099994024E-2</c:v>
                </c:pt>
                <c:pt idx="238">
                  <c:v>-3.5192343399998549E-2</c:v>
                </c:pt>
                <c:pt idx="239">
                  <c:v>-3.5748168300003158E-2</c:v>
                </c:pt>
                <c:pt idx="240">
                  <c:v>-3.6315117999990321E-2</c:v>
                </c:pt>
                <c:pt idx="241">
                  <c:v>-3.6893647799999485E-2</c:v>
                </c:pt>
                <c:pt idx="242">
                  <c:v>-3.7484237599997527E-2</c:v>
                </c:pt>
                <c:pt idx="243">
                  <c:v>-3.8087392899996075E-2</c:v>
                </c:pt>
                <c:pt idx="244">
                  <c:v>-3.870364539999116E-2</c:v>
                </c:pt>
                <c:pt idx="245">
                  <c:v>-3.9333554500004198E-2</c:v>
                </c:pt>
                <c:pt idx="246">
                  <c:v>-3.9977708400002143E-2</c:v>
                </c:pt>
                <c:pt idx="247">
                  <c:v>-4.063672459999168E-2</c:v>
                </c:pt>
                <c:pt idx="248">
                  <c:v>-4.1311251599992715E-2</c:v>
                </c:pt>
                <c:pt idx="249">
                  <c:v>-4.2001969599994027E-2</c:v>
                </c:pt>
                <c:pt idx="250">
                  <c:v>-4.2709591199994179E-2</c:v>
                </c:pt>
                <c:pt idx="251">
                  <c:v>-4.3434863000001656E-2</c:v>
                </c:pt>
                <c:pt idx="252">
                  <c:v>-4.4178566100001149E-2</c:v>
                </c:pt>
                <c:pt idx="253">
                  <c:v>-4.4941516999998044E-2</c:v>
                </c:pt>
                <c:pt idx="254">
                  <c:v>-4.5724568300002488E-2</c:v>
                </c:pt>
                <c:pt idx="255">
                  <c:v>-4.6527471099992113E-2</c:v>
                </c:pt>
                <c:pt idx="256">
                  <c:v>-4.7354481200002851E-2</c:v>
                </c:pt>
                <c:pt idx="257">
                  <c:v>-4.8202311499991879E-2</c:v>
                </c:pt>
                <c:pt idx="258">
                  <c:v>-4.9075071600000797E-2</c:v>
                </c:pt>
                <c:pt idx="259">
                  <c:v>-4.9972758699993847E-2</c:v>
                </c:pt>
                <c:pt idx="260">
                  <c:v>-5.0896460299995283E-2</c:v>
                </c:pt>
                <c:pt idx="261">
                  <c:v>-5.1847296399998299E-2</c:v>
                </c:pt>
                <c:pt idx="262">
                  <c:v>-5.2826425299997481E-2</c:v>
                </c:pt>
                <c:pt idx="263">
                  <c:v>-5.3835042899990526E-2</c:v>
                </c:pt>
                <c:pt idx="264">
                  <c:v>-5.4873206899998195E-2</c:v>
                </c:pt>
                <c:pt idx="265">
                  <c:v>-5.5944450100000154E-2</c:v>
                </c:pt>
                <c:pt idx="266">
                  <c:v>-5.7048846100002493E-2</c:v>
                </c:pt>
                <c:pt idx="267">
                  <c:v>-5.8188207599997099E-2</c:v>
                </c:pt>
                <c:pt idx="268">
                  <c:v>-5.9363266399998338E-2</c:v>
                </c:pt>
                <c:pt idx="269">
                  <c:v>-6.0575866600004247E-2</c:v>
                </c:pt>
                <c:pt idx="270">
                  <c:v>-6.1827273199995147E-2</c:v>
                </c:pt>
                <c:pt idx="271">
                  <c:v>-6.3119004499995413E-2</c:v>
                </c:pt>
                <c:pt idx="272">
                  <c:v>-6.4452860499997655E-2</c:v>
                </c:pt>
                <c:pt idx="273">
                  <c:v>-6.582908890000283E-2</c:v>
                </c:pt>
                <c:pt idx="274">
                  <c:v>-6.7250520800001823E-2</c:v>
                </c:pt>
                <c:pt idx="275">
                  <c:v>-6.8718448100000273E-2</c:v>
                </c:pt>
                <c:pt idx="276">
                  <c:v>-7.0233685199994511E-2</c:v>
                </c:pt>
                <c:pt idx="277">
                  <c:v>-7.1798683699995536E-2</c:v>
                </c:pt>
                <c:pt idx="278">
                  <c:v>-7.3413881099995137E-2</c:v>
                </c:pt>
                <c:pt idx="279">
                  <c:v>-7.5082088800002111E-2</c:v>
                </c:pt>
                <c:pt idx="280">
                  <c:v>-7.6803736700000513E-2</c:v>
                </c:pt>
                <c:pt idx="281">
                  <c:v>-7.8580225400003201E-2</c:v>
                </c:pt>
                <c:pt idx="282">
                  <c:v>-8.0413941299994462E-2</c:v>
                </c:pt>
                <c:pt idx="283">
                  <c:v>-8.2306029099996181E-2</c:v>
                </c:pt>
                <c:pt idx="284">
                  <c:v>-8.4256516799996461E-2</c:v>
                </c:pt>
                <c:pt idx="285">
                  <c:v>-8.6268990899995401E-2</c:v>
                </c:pt>
                <c:pt idx="286">
                  <c:v>-8.8342769199996951E-2</c:v>
                </c:pt>
                <c:pt idx="287">
                  <c:v>-9.0480109899999661E-2</c:v>
                </c:pt>
                <c:pt idx="288">
                  <c:v>-9.2681926899999212E-2</c:v>
                </c:pt>
                <c:pt idx="289">
                  <c:v>-9.4948917899998264E-2</c:v>
                </c:pt>
                <c:pt idx="290">
                  <c:v>-9.7283164999993232E-2</c:v>
                </c:pt>
                <c:pt idx="291">
                  <c:v>-9.9683653399992522E-2</c:v>
                </c:pt>
                <c:pt idx="292">
                  <c:v>-0.10215219779999529</c:v>
                </c:pt>
                <c:pt idx="293">
                  <c:v>-0.10469027089999372</c:v>
                </c:pt>
                <c:pt idx="294">
                  <c:v>-0.10729693109999516</c:v>
                </c:pt>
                <c:pt idx="295">
                  <c:v>-0.10997302730000058</c:v>
                </c:pt>
                <c:pt idx="296">
                  <c:v>-0.11271899959999132</c:v>
                </c:pt>
                <c:pt idx="297">
                  <c:v>-0.1155347505999913</c:v>
                </c:pt>
                <c:pt idx="298">
                  <c:v>-0.11842030030000217</c:v>
                </c:pt>
                <c:pt idx="299">
                  <c:v>-0.12137412010000048</c:v>
                </c:pt>
                <c:pt idx="300">
                  <c:v>-0.12439959069999418</c:v>
                </c:pt>
                <c:pt idx="301">
                  <c:v>-0.1274920854999948</c:v>
                </c:pt>
                <c:pt idx="302">
                  <c:v>-0.13065103949999468</c:v>
                </c:pt>
                <c:pt idx="303">
                  <c:v>-0.13387571239999829</c:v>
                </c:pt>
                <c:pt idx="304">
                  <c:v>-0.13716648710000356</c:v>
                </c:pt>
                <c:pt idx="305">
                  <c:v>-0.14051946469999166</c:v>
                </c:pt>
                <c:pt idx="306">
                  <c:v>-0.14393354029999728</c:v>
                </c:pt>
                <c:pt idx="307">
                  <c:v>-0.14740639100000408</c:v>
                </c:pt>
                <c:pt idx="308">
                  <c:v>-0.15093390030000364</c:v>
                </c:pt>
                <c:pt idx="309">
                  <c:v>-0.15451444159999994</c:v>
                </c:pt>
                <c:pt idx="310">
                  <c:v>-0.15814437969999062</c:v>
                </c:pt>
                <c:pt idx="311">
                  <c:v>-0.16181913169999973</c:v>
                </c:pt>
                <c:pt idx="312">
                  <c:v>-0.16553310529999976</c:v>
                </c:pt>
                <c:pt idx="313">
                  <c:v>-0.16928285710000068</c:v>
                </c:pt>
                <c:pt idx="314">
                  <c:v>-0.17306212260000109</c:v>
                </c:pt>
                <c:pt idx="315">
                  <c:v>-0.1768640698999917</c:v>
                </c:pt>
                <c:pt idx="316">
                  <c:v>-0.18068157119999739</c:v>
                </c:pt>
                <c:pt idx="317">
                  <c:v>-0.18450696579999715</c:v>
                </c:pt>
                <c:pt idx="318">
                  <c:v>-0.18833136329999434</c:v>
                </c:pt>
                <c:pt idx="319">
                  <c:v>-0.19214535950000311</c:v>
                </c:pt>
                <c:pt idx="320">
                  <c:v>-0.19593651639999621</c:v>
                </c:pt>
                <c:pt idx="321">
                  <c:v>-0.19969277549999731</c:v>
                </c:pt>
                <c:pt idx="322">
                  <c:v>-0.2034016113999968</c:v>
                </c:pt>
                <c:pt idx="323">
                  <c:v>-0.20704638949999321</c:v>
                </c:pt>
                <c:pt idx="324">
                  <c:v>-0.2106108326999987</c:v>
                </c:pt>
                <c:pt idx="325">
                  <c:v>-0.21407526989999326</c:v>
                </c:pt>
                <c:pt idx="326">
                  <c:v>-0.2166773377999931</c:v>
                </c:pt>
                <c:pt idx="327">
                  <c:v>-0.21821826189999172</c:v>
                </c:pt>
                <c:pt idx="328">
                  <c:v>-0.21959364539999626</c:v>
                </c:pt>
                <c:pt idx="329">
                  <c:v>-0.22078434120000168</c:v>
                </c:pt>
                <c:pt idx="330">
                  <c:v>-0.22176799829999538</c:v>
                </c:pt>
                <c:pt idx="331">
                  <c:v>-0.22251926399999888</c:v>
                </c:pt>
                <c:pt idx="332">
                  <c:v>-0.22301456059999225</c:v>
                </c:pt>
                <c:pt idx="333">
                  <c:v>-0.22321730199999479</c:v>
                </c:pt>
                <c:pt idx="334">
                  <c:v>-0.22309355539999842</c:v>
                </c:pt>
                <c:pt idx="335">
                  <c:v>-0.22260338649999767</c:v>
                </c:pt>
                <c:pt idx="336">
                  <c:v>-0.22170442190000017</c:v>
                </c:pt>
                <c:pt idx="337">
                  <c:v>-0.22034905360000323</c:v>
                </c:pt>
                <c:pt idx="338">
                  <c:v>-0.21848954850000268</c:v>
                </c:pt>
                <c:pt idx="339">
                  <c:v>-0.21607647319999046</c:v>
                </c:pt>
                <c:pt idx="340">
                  <c:v>-0.21305567369999778</c:v>
                </c:pt>
                <c:pt idx="341">
                  <c:v>-0.20937499269999194</c:v>
                </c:pt>
                <c:pt idx="342">
                  <c:v>-0.20498015020000082</c:v>
                </c:pt>
                <c:pt idx="343">
                  <c:v>-0.19981685509999636</c:v>
                </c:pt>
                <c:pt idx="344">
                  <c:v>-0.19382715470000278</c:v>
                </c:pt>
                <c:pt idx="345">
                  <c:v>-0.18695433499999581</c:v>
                </c:pt>
                <c:pt idx="346">
                  <c:v>-0.17913806189999093</c:v>
                </c:pt>
                <c:pt idx="347">
                  <c:v>-0.1703159986999907</c:v>
                </c:pt>
                <c:pt idx="348">
                  <c:v>-0.16042293969999832</c:v>
                </c:pt>
                <c:pt idx="349">
                  <c:v>-0.14939044809999302</c:v>
                </c:pt>
                <c:pt idx="350">
                  <c:v>-0.137146181500000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66-4BD7-9D11-1CB9A9415DA9}"/>
            </c:ext>
          </c:extLst>
        </c:ser>
        <c:ser>
          <c:idx val="4"/>
          <c:order val="4"/>
          <c:tx>
            <c:strRef>
              <c:f>'2SF-1IP Data'!$AF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F$5:$AF$355</c:f>
              <c:numCache>
                <c:formatCode>General</c:formatCode>
                <c:ptCount val="351"/>
                <c:pt idx="0">
                  <c:v>3.7129700000093635E-4</c:v>
                </c:pt>
                <c:pt idx="1">
                  <c:v>3.714451000007557E-4</c:v>
                </c:pt>
                <c:pt idx="2">
                  <c:v>3.7159760000804454E-4</c:v>
                </c:pt>
                <c:pt idx="3">
                  <c:v>3.7174519999894073E-4</c:v>
                </c:pt>
                <c:pt idx="4">
                  <c:v>3.7188619999994899E-4</c:v>
                </c:pt>
                <c:pt idx="5">
                  <c:v>3.7202010000214614E-4</c:v>
                </c:pt>
                <c:pt idx="6">
                  <c:v>3.7214630000903526E-4</c:v>
                </c:pt>
                <c:pt idx="7">
                  <c:v>3.7226420000990856E-4</c:v>
                </c:pt>
                <c:pt idx="8">
                  <c:v>3.7237310000648449E-4</c:v>
                </c:pt>
                <c:pt idx="9">
                  <c:v>3.7247260000583537E-4</c:v>
                </c:pt>
                <c:pt idx="10">
                  <c:v>3.7256180000611039E-4</c:v>
                </c:pt>
                <c:pt idx="11">
                  <c:v>3.7264019999838638E-4</c:v>
                </c:pt>
                <c:pt idx="12">
                  <c:v>3.7270709999859264E-4</c:v>
                </c:pt>
                <c:pt idx="13">
                  <c:v>3.7276160000487835E-4</c:v>
                </c:pt>
                <c:pt idx="14">
                  <c:v>3.7280320000832035E-4</c:v>
                </c:pt>
                <c:pt idx="15">
                  <c:v>3.7283100000706781E-4</c:v>
                </c:pt>
                <c:pt idx="16">
                  <c:v>3.7284420000105456E-4</c:v>
                </c:pt>
                <c:pt idx="17">
                  <c:v>3.7284200000442524E-4</c:v>
                </c:pt>
                <c:pt idx="18">
                  <c:v>3.7282350000111819E-4</c:v>
                </c:pt>
                <c:pt idx="19">
                  <c:v>3.727877000017088E-4</c:v>
                </c:pt>
                <c:pt idx="20">
                  <c:v>3.7273390000791551E-4</c:v>
                </c:pt>
                <c:pt idx="21">
                  <c:v>3.7266100000010738E-4</c:v>
                </c:pt>
                <c:pt idx="22">
                  <c:v>3.7256800000307067E-4</c:v>
                </c:pt>
                <c:pt idx="23">
                  <c:v>3.7245389999895906E-4</c:v>
                </c:pt>
                <c:pt idx="24">
                  <c:v>3.7231769999834796E-4</c:v>
                </c:pt>
                <c:pt idx="25">
                  <c:v>3.7215810000645888E-4</c:v>
                </c:pt>
                <c:pt idx="26">
                  <c:v>3.7197420000723014E-4</c:v>
                </c:pt>
                <c:pt idx="27">
                  <c:v>3.7176460000409861E-4</c:v>
                </c:pt>
                <c:pt idx="28">
                  <c:v>3.7152820000585507E-4</c:v>
                </c:pt>
                <c:pt idx="29">
                  <c:v>3.7126370000351017E-4</c:v>
                </c:pt>
                <c:pt idx="30">
                  <c:v>3.7096970000050078E-4</c:v>
                </c:pt>
                <c:pt idx="31">
                  <c:v>3.7064500000383305E-4</c:v>
                </c:pt>
                <c:pt idx="32">
                  <c:v>3.7028810000094836E-4</c:v>
                </c:pt>
                <c:pt idx="33">
                  <c:v>3.6989750000770982E-4</c:v>
                </c:pt>
                <c:pt idx="34">
                  <c:v>3.694717999991326E-4</c:v>
                </c:pt>
                <c:pt idx="35">
                  <c:v>3.6900930000172139E-4</c:v>
                </c:pt>
                <c:pt idx="36">
                  <c:v>3.685086000047022E-4</c:v>
                </c:pt>
                <c:pt idx="37">
                  <c:v>3.6796770000080414E-4</c:v>
                </c:pt>
                <c:pt idx="38">
                  <c:v>3.6738520000767494E-4</c:v>
                </c:pt>
                <c:pt idx="39">
                  <c:v>3.6675910000383283E-4</c:v>
                </c:pt>
                <c:pt idx="40">
                  <c:v>3.6608749999800239E-4</c:v>
                </c:pt>
                <c:pt idx="41">
                  <c:v>3.6536870000247745E-4</c:v>
                </c:pt>
                <c:pt idx="42">
                  <c:v>3.6460050000641786E-4</c:v>
                </c:pt>
                <c:pt idx="43">
                  <c:v>3.637809000025527E-4</c:v>
                </c:pt>
                <c:pt idx="44">
                  <c:v>3.6290770000846351E-4</c:v>
                </c:pt>
                <c:pt idx="45">
                  <c:v>3.6197880000088389E-4</c:v>
                </c:pt>
                <c:pt idx="46">
                  <c:v>3.6099180000803699E-4</c:v>
                </c:pt>
                <c:pt idx="47">
                  <c:v>3.5994430000130251E-4</c:v>
                </c:pt>
                <c:pt idx="48">
                  <c:v>3.5883390000890358E-4</c:v>
                </c:pt>
                <c:pt idx="49">
                  <c:v>3.5765799999865067E-4</c:v>
                </c:pt>
                <c:pt idx="50">
                  <c:v>3.5641400000940848E-4</c:v>
                </c:pt>
                <c:pt idx="51">
                  <c:v>3.5509900000363359E-4</c:v>
                </c:pt>
                <c:pt idx="52">
                  <c:v>3.537102000024106E-4</c:v>
                </c:pt>
                <c:pt idx="53">
                  <c:v>3.5224460000904401E-4</c:v>
                </c:pt>
                <c:pt idx="54">
                  <c:v>3.5069919999841659E-4</c:v>
                </c:pt>
                <c:pt idx="55">
                  <c:v>3.4907079999868529E-4</c:v>
                </c:pt>
                <c:pt idx="56">
                  <c:v>3.4735600000601607E-4</c:v>
                </c:pt>
                <c:pt idx="57">
                  <c:v>3.4555130000057943E-4</c:v>
                </c:pt>
                <c:pt idx="58">
                  <c:v>3.4365330000696304E-4</c:v>
                </c:pt>
                <c:pt idx="59">
                  <c:v>3.4165809999819885E-4</c:v>
                </c:pt>
                <c:pt idx="60">
                  <c:v>3.3956190000594688E-4</c:v>
                </c:pt>
                <c:pt idx="61">
                  <c:v>3.3736080000323909E-4</c:v>
                </c:pt>
                <c:pt idx="62">
                  <c:v>3.3505049999860148E-4</c:v>
                </c:pt>
                <c:pt idx="63">
                  <c:v>3.3262670000056005E-4</c:v>
                </c:pt>
                <c:pt idx="64">
                  <c:v>3.3008489999986068E-4</c:v>
                </c:pt>
                <c:pt idx="65">
                  <c:v>3.2742039999789085E-4</c:v>
                </c:pt>
                <c:pt idx="66">
                  <c:v>3.2462840000846427E-4</c:v>
                </c:pt>
                <c:pt idx="67">
                  <c:v>3.217038999991928E-4</c:v>
                </c:pt>
                <c:pt idx="68">
                  <c:v>3.1864150000160407E-4</c:v>
                </c:pt>
                <c:pt idx="69">
                  <c:v>3.1543590000637778E-4</c:v>
                </c:pt>
                <c:pt idx="70">
                  <c:v>3.1206190000432343E-4</c:v>
                </c:pt>
                <c:pt idx="71">
                  <c:v>3.0855079999980717E-4</c:v>
                </c:pt>
                <c:pt idx="72">
                  <c:v>3.0487729999606472E-4</c:v>
                </c:pt>
                <c:pt idx="73">
                  <c:v>3.0103619999977127E-4</c:v>
                </c:pt>
                <c:pt idx="74">
                  <c:v>2.9702090000682801E-4</c:v>
                </c:pt>
                <c:pt idx="75">
                  <c:v>2.9282469999714067E-4</c:v>
                </c:pt>
                <c:pt idx="76">
                  <c:v>2.8844039999853521E-4</c:v>
                </c:pt>
                <c:pt idx="77">
                  <c:v>2.8386060000684665E-4</c:v>
                </c:pt>
                <c:pt idx="78">
                  <c:v>2.7907770000012988E-4</c:v>
                </c:pt>
                <c:pt idx="79">
                  <c:v>2.7408370000614468E-4</c:v>
                </c:pt>
                <c:pt idx="80">
                  <c:v>2.6887010000109512E-4</c:v>
                </c:pt>
                <c:pt idx="81">
                  <c:v>2.6342840000381784E-4</c:v>
                </c:pt>
                <c:pt idx="82">
                  <c:v>2.5774969999758923E-4</c:v>
                </c:pt>
                <c:pt idx="83">
                  <c:v>2.518245999993951E-4</c:v>
                </c:pt>
                <c:pt idx="84">
                  <c:v>2.4564340000665652E-4</c:v>
                </c:pt>
                <c:pt idx="85">
                  <c:v>2.3919619999901442E-4</c:v>
                </c:pt>
                <c:pt idx="86">
                  <c:v>2.324725000022454E-4</c:v>
                </c:pt>
                <c:pt idx="87">
                  <c:v>2.2546150000835041E-4</c:v>
                </c:pt>
                <c:pt idx="88">
                  <c:v>2.1815200000219193E-4</c:v>
                </c:pt>
                <c:pt idx="89">
                  <c:v>2.1053240000412643E-4</c:v>
                </c:pt>
                <c:pt idx="90">
                  <c:v>2.0259069999895019E-4</c:v>
                </c:pt>
                <c:pt idx="91">
                  <c:v>1.9431430000338423E-4</c:v>
                </c:pt>
                <c:pt idx="92">
                  <c:v>1.8569030000037401E-4</c:v>
                </c:pt>
                <c:pt idx="93">
                  <c:v>1.7670520000478973E-4</c:v>
                </c:pt>
                <c:pt idx="94">
                  <c:v>1.6734519999772601E-4</c:v>
                </c:pt>
                <c:pt idx="95">
                  <c:v>1.5759580000462847E-4</c:v>
                </c:pt>
                <c:pt idx="96">
                  <c:v>1.4744210000117164E-4</c:v>
                </c:pt>
                <c:pt idx="97">
                  <c:v>1.3686879999852408E-4</c:v>
                </c:pt>
                <c:pt idx="98">
                  <c:v>1.2585970000600355E-4</c:v>
                </c:pt>
                <c:pt idx="99">
                  <c:v>1.1439840000093682E-4</c:v>
                </c:pt>
                <c:pt idx="100">
                  <c:v>1.0246780000500166E-4</c:v>
                </c:pt>
                <c:pt idx="101">
                  <c:v>9.0050200000746372E-5</c:v>
                </c:pt>
                <c:pt idx="102">
                  <c:v>7.7127300002644006E-5</c:v>
                </c:pt>
                <c:pt idx="103">
                  <c:v>6.3680300002033619E-5</c:v>
                </c:pt>
                <c:pt idx="104">
                  <c:v>4.9689500002614295E-5</c:v>
                </c:pt>
                <c:pt idx="105">
                  <c:v>3.513510000630049E-5</c:v>
                </c:pt>
                <c:pt idx="106">
                  <c:v>1.9996000006017312E-5</c:v>
                </c:pt>
                <c:pt idx="107">
                  <c:v>4.2509000053314594E-6</c:v>
                </c:pt>
                <c:pt idx="108">
                  <c:v>-1.2122199990471927E-5</c:v>
                </c:pt>
                <c:pt idx="109">
                  <c:v>-2.9146299993954017E-5</c:v>
                </c:pt>
                <c:pt idx="110">
                  <c:v>-4.6844699994608163E-5</c:v>
                </c:pt>
                <c:pt idx="111">
                  <c:v>-6.5241800001558659E-5</c:v>
                </c:pt>
                <c:pt idx="112">
                  <c:v>-8.4362300000861978E-5</c:v>
                </c:pt>
                <c:pt idx="113">
                  <c:v>-1.0423189999642091E-4</c:v>
                </c:pt>
                <c:pt idx="114">
                  <c:v>-1.2487709999220442E-4</c:v>
                </c:pt>
                <c:pt idx="115">
                  <c:v>-1.4632490000110465E-4</c:v>
                </c:pt>
                <c:pt idx="116">
                  <c:v>-1.6860319999523199E-4</c:v>
                </c:pt>
                <c:pt idx="117">
                  <c:v>-1.917406000018218E-4</c:v>
                </c:pt>
                <c:pt idx="118">
                  <c:v>-2.157666999949015E-4</c:v>
                </c:pt>
                <c:pt idx="119">
                  <c:v>-2.4071149999826957E-4</c:v>
                </c:pt>
                <c:pt idx="120">
                  <c:v>-2.6660609999851204E-4</c:v>
                </c:pt>
                <c:pt idx="121">
                  <c:v>-2.9348219999292269E-4</c:v>
                </c:pt>
                <c:pt idx="122">
                  <c:v>-3.2137239999485701E-4</c:v>
                </c:pt>
                <c:pt idx="123">
                  <c:v>-3.503101000035258E-4</c:v>
                </c:pt>
                <c:pt idx="124">
                  <c:v>-3.803294000022106E-4</c:v>
                </c:pt>
                <c:pt idx="125">
                  <c:v>-4.1146539999203924E-4</c:v>
                </c:pt>
                <c:pt idx="126">
                  <c:v>-4.4375369999727354E-4</c:v>
                </c:pt>
                <c:pt idx="127">
                  <c:v>-4.7723090000317825E-4</c:v>
                </c:pt>
                <c:pt idx="128">
                  <c:v>-5.1193449999686891E-4</c:v>
                </c:pt>
                <c:pt idx="129">
                  <c:v>-5.4790259999037971E-4</c:v>
                </c:pt>
                <c:pt idx="130">
                  <c:v>-5.8517409999581105E-4</c:v>
                </c:pt>
                <c:pt idx="131">
                  <c:v>-6.2378890000047704E-4</c:v>
                </c:pt>
                <c:pt idx="132">
                  <c:v>-6.6378740000061498E-4</c:v>
                </c:pt>
                <c:pt idx="133">
                  <c:v>-7.052109999960976E-4</c:v>
                </c:pt>
                <c:pt idx="134">
                  <c:v>-7.4810169999750542E-4</c:v>
                </c:pt>
                <c:pt idx="135">
                  <c:v>-7.9250240000305894E-4</c:v>
                </c:pt>
                <c:pt idx="136">
                  <c:v>-8.3845669999504935E-4</c:v>
                </c:pt>
                <c:pt idx="137">
                  <c:v>-8.8600869999311271E-4</c:v>
                </c:pt>
                <c:pt idx="138">
                  <c:v>-9.352036999956681E-4</c:v>
                </c:pt>
                <c:pt idx="139">
                  <c:v>-9.8608710000291921E-4</c:v>
                </c:pt>
                <c:pt idx="140">
                  <c:v>-1.0387055999956374E-3</c:v>
                </c:pt>
                <c:pt idx="141">
                  <c:v>-1.0931059999990111E-3</c:v>
                </c:pt>
                <c:pt idx="142">
                  <c:v>-1.1493360999992319E-3</c:v>
                </c:pt>
                <c:pt idx="143">
                  <c:v>-1.2074441000038405E-3</c:v>
                </c:pt>
                <c:pt idx="144">
                  <c:v>-1.2674789999920222E-3</c:v>
                </c:pt>
                <c:pt idx="145">
                  <c:v>-1.3294901999927333E-3</c:v>
                </c:pt>
                <c:pt idx="146">
                  <c:v>-1.3935277999905793E-3</c:v>
                </c:pt>
                <c:pt idx="147">
                  <c:v>-1.4596421000021564E-3</c:v>
                </c:pt>
                <c:pt idx="148">
                  <c:v>-1.5278842000014947E-3</c:v>
                </c:pt>
                <c:pt idx="149">
                  <c:v>-1.5983055999981843E-3</c:v>
                </c:pt>
                <c:pt idx="150">
                  <c:v>-1.6709579999911739E-3</c:v>
                </c:pt>
                <c:pt idx="151">
                  <c:v>-1.7458936999901198E-3</c:v>
                </c:pt>
                <c:pt idx="152">
                  <c:v>-1.8231651999940368E-3</c:v>
                </c:pt>
                <c:pt idx="153">
                  <c:v>-1.9028254999966521E-3</c:v>
                </c:pt>
                <c:pt idx="154">
                  <c:v>-1.9849275000041189E-3</c:v>
                </c:pt>
                <c:pt idx="155">
                  <c:v>-2.0695247999924504E-3</c:v>
                </c:pt>
                <c:pt idx="156">
                  <c:v>-2.156670799990934E-3</c:v>
                </c:pt>
                <c:pt idx="157">
                  <c:v>-2.2464191000040046E-3</c:v>
                </c:pt>
                <c:pt idx="158">
                  <c:v>-2.3388237000006029E-3</c:v>
                </c:pt>
                <c:pt idx="159">
                  <c:v>-2.4339381999993748E-3</c:v>
                </c:pt>
                <c:pt idx="160">
                  <c:v>-2.5318164999958981E-3</c:v>
                </c:pt>
                <c:pt idx="161">
                  <c:v>-2.632512399998177E-3</c:v>
                </c:pt>
                <c:pt idx="162">
                  <c:v>-2.7361070999916137E-3</c:v>
                </c:pt>
                <c:pt idx="163">
                  <c:v>-2.8425846999908799E-3</c:v>
                </c:pt>
                <c:pt idx="164">
                  <c:v>-2.9520619999914288E-3</c:v>
                </c:pt>
                <c:pt idx="165">
                  <c:v>-3.0645730999907528E-3</c:v>
                </c:pt>
                <c:pt idx="166">
                  <c:v>-3.1801689000019451E-3</c:v>
                </c:pt>
                <c:pt idx="167">
                  <c:v>-3.2989015999902449E-3</c:v>
                </c:pt>
                <c:pt idx="168">
                  <c:v>-3.4208234999937304E-3</c:v>
                </c:pt>
                <c:pt idx="169">
                  <c:v>-3.5459859999917853E-3</c:v>
                </c:pt>
                <c:pt idx="170">
                  <c:v>-3.6744403000028569E-3</c:v>
                </c:pt>
                <c:pt idx="171">
                  <c:v>-3.806236999992052E-3</c:v>
                </c:pt>
                <c:pt idx="172">
                  <c:v>-3.9414259999972501E-3</c:v>
                </c:pt>
                <c:pt idx="173">
                  <c:v>-4.0800566000029903E-3</c:v>
                </c:pt>
                <c:pt idx="174">
                  <c:v>-4.222177499997315E-3</c:v>
                </c:pt>
                <c:pt idx="175">
                  <c:v>-4.3678363999930525E-3</c:v>
                </c:pt>
                <c:pt idx="176">
                  <c:v>-4.5170803999923237E-3</c:v>
                </c:pt>
                <c:pt idx="177">
                  <c:v>-4.6699556999953984E-3</c:v>
                </c:pt>
                <c:pt idx="178">
                  <c:v>-4.8265073999971264E-3</c:v>
                </c:pt>
                <c:pt idx="179">
                  <c:v>-4.9867799999958606E-3</c:v>
                </c:pt>
                <c:pt idx="180">
                  <c:v>-5.1508166999951754E-3</c:v>
                </c:pt>
                <c:pt idx="181">
                  <c:v>-5.3186596999950098E-3</c:v>
                </c:pt>
                <c:pt idx="182">
                  <c:v>-5.4903502999934517E-3</c:v>
                </c:pt>
                <c:pt idx="183">
                  <c:v>-5.6659283999920262E-3</c:v>
                </c:pt>
                <c:pt idx="184">
                  <c:v>-5.8454329000028338E-3</c:v>
                </c:pt>
                <c:pt idx="185">
                  <c:v>-6.0289014000005636E-3</c:v>
                </c:pt>
                <c:pt idx="186">
                  <c:v>-6.216370299995333E-3</c:v>
                </c:pt>
                <c:pt idx="187">
                  <c:v>-6.4078747000024805E-3</c:v>
                </c:pt>
                <c:pt idx="188">
                  <c:v>-6.6034483999999338E-3</c:v>
                </c:pt>
                <c:pt idx="189">
                  <c:v>-6.8031236999956946E-3</c:v>
                </c:pt>
                <c:pt idx="190">
                  <c:v>-7.0069317999923442E-3</c:v>
                </c:pt>
                <c:pt idx="191">
                  <c:v>-7.2149021000029734E-3</c:v>
                </c:pt>
                <c:pt idx="192">
                  <c:v>-7.4270629999944049E-3</c:v>
                </c:pt>
                <c:pt idx="193">
                  <c:v>-7.6434409999990294E-3</c:v>
                </c:pt>
                <c:pt idx="194">
                  <c:v>-7.8640613999994002E-3</c:v>
                </c:pt>
                <c:pt idx="195">
                  <c:v>-8.0889478999921494E-3</c:v>
                </c:pt>
                <c:pt idx="196">
                  <c:v>-8.3181226000021979E-3</c:v>
                </c:pt>
                <c:pt idx="197">
                  <c:v>-8.551606099999276E-3</c:v>
                </c:pt>
                <c:pt idx="198">
                  <c:v>-8.7894174999973984E-3</c:v>
                </c:pt>
                <c:pt idx="199">
                  <c:v>-9.0315740999926675E-3</c:v>
                </c:pt>
                <c:pt idx="200">
                  <c:v>-9.2780917999988333E-3</c:v>
                </c:pt>
                <c:pt idx="201">
                  <c:v>-9.5289847999993071E-3</c:v>
                </c:pt>
                <c:pt idx="202">
                  <c:v>-9.7842656000040051E-3</c:v>
                </c:pt>
                <c:pt idx="203">
                  <c:v>-1.0043945099994289E-2</c:v>
                </c:pt>
                <c:pt idx="204">
                  <c:v>-1.0308032399990452E-2</c:v>
                </c:pt>
                <c:pt idx="205">
                  <c:v>-1.0576535100000228E-2</c:v>
                </c:pt>
                <c:pt idx="206">
                  <c:v>-1.0849458999999229E-2</c:v>
                </c:pt>
                <c:pt idx="207">
                  <c:v>-1.1126807899998425E-2</c:v>
                </c:pt>
                <c:pt idx="208">
                  <c:v>-1.1408584299999802E-2</c:v>
                </c:pt>
                <c:pt idx="209">
                  <c:v>-1.1694788399992717E-2</c:v>
                </c:pt>
                <c:pt idx="210">
                  <c:v>-1.1985418899996603E-2</c:v>
                </c:pt>
                <c:pt idx="211">
                  <c:v>-1.2280472299991629E-2</c:v>
                </c:pt>
                <c:pt idx="212">
                  <c:v>-1.2579943500000468E-2</c:v>
                </c:pt>
                <c:pt idx="213">
                  <c:v>-1.2883825199992316E-2</c:v>
                </c:pt>
                <c:pt idx="214">
                  <c:v>-1.3191809500000318E-2</c:v>
                </c:pt>
                <c:pt idx="215">
                  <c:v>-1.3504462800000283E-2</c:v>
                </c:pt>
                <c:pt idx="216">
                  <c:v>-1.3821507499997665E-2</c:v>
                </c:pt>
                <c:pt idx="217">
                  <c:v>-1.4142913200004159E-2</c:v>
                </c:pt>
                <c:pt idx="218">
                  <c:v>-1.446866079999154E-2</c:v>
                </c:pt>
                <c:pt idx="219">
                  <c:v>-1.4798729299997149E-2</c:v>
                </c:pt>
                <c:pt idx="220">
                  <c:v>-1.5133094999995933E-2</c:v>
                </c:pt>
                <c:pt idx="221">
                  <c:v>-1.5471731399998134E-2</c:v>
                </c:pt>
                <c:pt idx="222">
                  <c:v>-1.5814609199992447E-2</c:v>
                </c:pt>
                <c:pt idx="223">
                  <c:v>-1.6161695599990367E-2</c:v>
                </c:pt>
                <c:pt idx="224">
                  <c:v>-1.6512954699990701E-2</c:v>
                </c:pt>
                <c:pt idx="225">
                  <c:v>-1.6868346699993708E-2</c:v>
                </c:pt>
                <c:pt idx="226">
                  <c:v>-1.7227828099990461E-2</c:v>
                </c:pt>
                <c:pt idx="227">
                  <c:v>-1.7591351299998337E-2</c:v>
                </c:pt>
                <c:pt idx="228">
                  <c:v>-1.7958863999993468E-2</c:v>
                </c:pt>
                <c:pt idx="229">
                  <c:v>-1.8330309199996009E-2</c:v>
                </c:pt>
                <c:pt idx="230">
                  <c:v>-1.8705624899993722E-2</c:v>
                </c:pt>
                <c:pt idx="231">
                  <c:v>-1.9084743500002332E-2</c:v>
                </c:pt>
                <c:pt idx="232">
                  <c:v>-1.9467591299999754E-2</c:v>
                </c:pt>
                <c:pt idx="233">
                  <c:v>-1.9854088399995362E-2</c:v>
                </c:pt>
                <c:pt idx="234">
                  <c:v>-2.0244148099990866E-2</c:v>
                </c:pt>
                <c:pt idx="235">
                  <c:v>-2.0637675999992666E-2</c:v>
                </c:pt>
                <c:pt idx="236">
                  <c:v>-2.1034570200001212E-2</c:v>
                </c:pt>
                <c:pt idx="237">
                  <c:v>-2.1434720100003801E-2</c:v>
                </c:pt>
                <c:pt idx="238">
                  <c:v>-2.1838006099997642E-2</c:v>
                </c:pt>
                <c:pt idx="239">
                  <c:v>-2.2244298999993362E-2</c:v>
                </c:pt>
                <c:pt idx="240">
                  <c:v>-2.2653458999997156E-2</c:v>
                </c:pt>
                <c:pt idx="241">
                  <c:v>-2.3065335499993012E-2</c:v>
                </c:pt>
                <c:pt idx="242">
                  <c:v>-2.3479766099995913E-2</c:v>
                </c:pt>
                <c:pt idx="243">
                  <c:v>-2.3896575999998504E-2</c:v>
                </c:pt>
                <c:pt idx="244">
                  <c:v>-2.4315576899994085E-2</c:v>
                </c:pt>
                <c:pt idx="245">
                  <c:v>-2.4736566800001469E-2</c:v>
                </c:pt>
                <c:pt idx="246">
                  <c:v>-2.5159328599997366E-2</c:v>
                </c:pt>
                <c:pt idx="247">
                  <c:v>-2.5583629699994503E-2</c:v>
                </c:pt>
                <c:pt idx="248">
                  <c:v>-2.6009220999995364E-2</c:v>
                </c:pt>
                <c:pt idx="249">
                  <c:v>-2.6435836099992116E-2</c:v>
                </c:pt>
                <c:pt idx="250">
                  <c:v>-2.6863190399993186E-2</c:v>
                </c:pt>
                <c:pt idx="251">
                  <c:v>-2.7290980399996556E-2</c:v>
                </c:pt>
                <c:pt idx="252">
                  <c:v>-2.7718882599998551E-2</c:v>
                </c:pt>
                <c:pt idx="253">
                  <c:v>-2.8146552899997346E-2</c:v>
                </c:pt>
                <c:pt idx="254">
                  <c:v>-2.8573625699991112E-2</c:v>
                </c:pt>
                <c:pt idx="255">
                  <c:v>-2.9000701299992215E-2</c:v>
                </c:pt>
                <c:pt idx="256">
                  <c:v>-2.942439329999047E-2</c:v>
                </c:pt>
                <c:pt idx="257">
                  <c:v>-2.9848382799997353E-2</c:v>
                </c:pt>
                <c:pt idx="258">
                  <c:v>-3.02690088999924E-2</c:v>
                </c:pt>
                <c:pt idx="259">
                  <c:v>-3.0686871399993265E-2</c:v>
                </c:pt>
                <c:pt idx="260">
                  <c:v>-3.1101447899999357E-2</c:v>
                </c:pt>
                <c:pt idx="261">
                  <c:v>-3.1512199499999838E-2</c:v>
                </c:pt>
                <c:pt idx="262">
                  <c:v>-3.1918559999994045E-2</c:v>
                </c:pt>
                <c:pt idx="263">
                  <c:v>-3.2319934499994929E-2</c:v>
                </c:pt>
                <c:pt idx="264">
                  <c:v>-3.2715031799995131E-2</c:v>
                </c:pt>
                <c:pt idx="265">
                  <c:v>-3.310453429999427E-2</c:v>
                </c:pt>
                <c:pt idx="266">
                  <c:v>-3.3486961899996004E-2</c:v>
                </c:pt>
                <c:pt idx="267">
                  <c:v>-3.3861864599998626E-2</c:v>
                </c:pt>
                <c:pt idx="268">
                  <c:v>-3.4228340699996807E-2</c:v>
                </c:pt>
                <c:pt idx="269">
                  <c:v>-3.458561189999898E-2</c:v>
                </c:pt>
                <c:pt idx="270">
                  <c:v>-3.4932863699992822E-2</c:v>
                </c:pt>
                <c:pt idx="271">
                  <c:v>-3.526932340000144E-2</c:v>
                </c:pt>
                <c:pt idx="272">
                  <c:v>-3.5594223399996849E-2</c:v>
                </c:pt>
                <c:pt idx="273">
                  <c:v>-3.5906055200001674E-2</c:v>
                </c:pt>
                <c:pt idx="274">
                  <c:v>-3.6204470699999547E-2</c:v>
                </c:pt>
                <c:pt idx="275">
                  <c:v>-3.6488547099992275E-2</c:v>
                </c:pt>
                <c:pt idx="276">
                  <c:v>-3.6756556499994986E-2</c:v>
                </c:pt>
                <c:pt idx="277">
                  <c:v>-3.7008283999995228E-2</c:v>
                </c:pt>
                <c:pt idx="278">
                  <c:v>-3.7241617099994073E-2</c:v>
                </c:pt>
                <c:pt idx="279">
                  <c:v>-3.7456656299994506E-2</c:v>
                </c:pt>
                <c:pt idx="280">
                  <c:v>-3.7650974700000006E-2</c:v>
                </c:pt>
                <c:pt idx="281">
                  <c:v>-3.7823790700002746E-2</c:v>
                </c:pt>
                <c:pt idx="282">
                  <c:v>-3.7974101999992627E-2</c:v>
                </c:pt>
                <c:pt idx="283">
                  <c:v>-3.8100416600002518E-2</c:v>
                </c:pt>
                <c:pt idx="284">
                  <c:v>-3.8199817399998892E-2</c:v>
                </c:pt>
                <c:pt idx="285">
                  <c:v>-3.8273777699998845E-2</c:v>
                </c:pt>
                <c:pt idx="286">
                  <c:v>-3.8318178899999111E-2</c:v>
                </c:pt>
                <c:pt idx="287">
                  <c:v>-3.8332932399995912E-2</c:v>
                </c:pt>
                <c:pt idx="288">
                  <c:v>-3.8314963600001306E-2</c:v>
                </c:pt>
                <c:pt idx="289">
                  <c:v>-3.8263908199994034E-2</c:v>
                </c:pt>
                <c:pt idx="290">
                  <c:v>-3.8177309399998194E-2</c:v>
                </c:pt>
                <c:pt idx="291">
                  <c:v>-3.8052673499990419E-2</c:v>
                </c:pt>
                <c:pt idx="292">
                  <c:v>-3.7887656199998787E-2</c:v>
                </c:pt>
                <c:pt idx="293">
                  <c:v>-3.7681910599999924E-2</c:v>
                </c:pt>
                <c:pt idx="294">
                  <c:v>-3.7431384100003129E-2</c:v>
                </c:pt>
                <c:pt idx="295">
                  <c:v>-3.713422500000263E-2</c:v>
                </c:pt>
                <c:pt idx="296">
                  <c:v>-3.6787975400002892E-2</c:v>
                </c:pt>
                <c:pt idx="297">
                  <c:v>-3.6389805100000672E-2</c:v>
                </c:pt>
                <c:pt idx="298">
                  <c:v>-3.5937042100002259E-2</c:v>
                </c:pt>
                <c:pt idx="299">
                  <c:v>-3.5425612699995668E-2</c:v>
                </c:pt>
                <c:pt idx="300">
                  <c:v>-3.4855696500002864E-2</c:v>
                </c:pt>
                <c:pt idx="301">
                  <c:v>-3.4220187800002577E-2</c:v>
                </c:pt>
                <c:pt idx="302">
                  <c:v>-3.3516973399997596E-2</c:v>
                </c:pt>
                <c:pt idx="303">
                  <c:v>-3.2741468399990481E-2</c:v>
                </c:pt>
                <c:pt idx="304">
                  <c:v>-3.1892114100003255E-2</c:v>
                </c:pt>
                <c:pt idx="305">
                  <c:v>-3.0962562799999205E-2</c:v>
                </c:pt>
                <c:pt idx="306">
                  <c:v>-2.9949682099996267E-2</c:v>
                </c:pt>
                <c:pt idx="307">
                  <c:v>-2.8848996999997212E-2</c:v>
                </c:pt>
                <c:pt idx="308">
                  <c:v>-2.7653568999994604E-2</c:v>
                </c:pt>
                <c:pt idx="309">
                  <c:v>-2.6360646900002394E-2</c:v>
                </c:pt>
                <c:pt idx="310">
                  <c:v>-2.4964938699994832E-2</c:v>
                </c:pt>
                <c:pt idx="311">
                  <c:v>-2.345963930000039E-2</c:v>
                </c:pt>
                <c:pt idx="312">
                  <c:v>-2.1838012199992818E-2</c:v>
                </c:pt>
                <c:pt idx="313">
                  <c:v>-2.0095648799994592E-2</c:v>
                </c:pt>
                <c:pt idx="314">
                  <c:v>-1.8225574599995298E-2</c:v>
                </c:pt>
                <c:pt idx="315">
                  <c:v>-1.6220424799996636E-2</c:v>
                </c:pt>
                <c:pt idx="316">
                  <c:v>-1.4072869000003152E-2</c:v>
                </c:pt>
                <c:pt idx="317">
                  <c:v>-1.1775854999996227E-2</c:v>
                </c:pt>
                <c:pt idx="318">
                  <c:v>-9.3215083999922399E-3</c:v>
                </c:pt>
                <c:pt idx="319">
                  <c:v>-6.7021791000030362E-3</c:v>
                </c:pt>
                <c:pt idx="320">
                  <c:v>-3.9069939000029308E-3</c:v>
                </c:pt>
                <c:pt idx="321">
                  <c:v>-9.2673199999637745E-4</c:v>
                </c:pt>
                <c:pt idx="322">
                  <c:v>2.2463926000000356E-3</c:v>
                </c:pt>
                <c:pt idx="323">
                  <c:v>5.6259517999990294E-3</c:v>
                </c:pt>
                <c:pt idx="324">
                  <c:v>9.2219686000021284E-3</c:v>
                </c:pt>
                <c:pt idx="325">
                  <c:v>1.3048385499999426E-2</c:v>
                </c:pt>
                <c:pt idx="326">
                  <c:v>1.6126308400004064E-2</c:v>
                </c:pt>
                <c:pt idx="327">
                  <c:v>1.907658500000764E-2</c:v>
                </c:pt>
                <c:pt idx="328">
                  <c:v>2.2327201899997817E-2</c:v>
                </c:pt>
                <c:pt idx="329">
                  <c:v>2.5909449400003837E-2</c:v>
                </c:pt>
                <c:pt idx="330">
                  <c:v>2.9858031200006963E-2</c:v>
                </c:pt>
                <c:pt idx="331">
                  <c:v>3.4218865100001494E-2</c:v>
                </c:pt>
                <c:pt idx="332">
                  <c:v>3.9003377699998509E-2</c:v>
                </c:pt>
                <c:pt idx="333">
                  <c:v>4.4280297000000246E-2</c:v>
                </c:pt>
                <c:pt idx="334">
                  <c:v>5.0084537200007162E-2</c:v>
                </c:pt>
                <c:pt idx="335">
                  <c:v>5.6458968000001164E-2</c:v>
                </c:pt>
                <c:pt idx="336">
                  <c:v>6.3446920800004136E-2</c:v>
                </c:pt>
                <c:pt idx="337">
                  <c:v>7.1092086500001983E-2</c:v>
                </c:pt>
                <c:pt idx="338">
                  <c:v>7.9435608700009652E-2</c:v>
                </c:pt>
                <c:pt idx="339">
                  <c:v>8.8516356500008442E-2</c:v>
                </c:pt>
                <c:pt idx="340">
                  <c:v>9.8376512400008664E-2</c:v>
                </c:pt>
                <c:pt idx="341">
                  <c:v>0.1090554417000078</c:v>
                </c:pt>
                <c:pt idx="342">
                  <c:v>0.12059336720000147</c:v>
                </c:pt>
                <c:pt idx="343">
                  <c:v>0.13303228540000589</c:v>
                </c:pt>
                <c:pt idx="344">
                  <c:v>0.14641702699999826</c:v>
                </c:pt>
                <c:pt idx="345">
                  <c:v>0.16079630270000678</c:v>
                </c:pt>
                <c:pt idx="346">
                  <c:v>0.17622133890000669</c:v>
                </c:pt>
                <c:pt idx="347">
                  <c:v>0.19274824900000453</c:v>
                </c:pt>
                <c:pt idx="348">
                  <c:v>0.21043754699999795</c:v>
                </c:pt>
                <c:pt idx="349">
                  <c:v>0.22935473690000663</c:v>
                </c:pt>
                <c:pt idx="350">
                  <c:v>0.24957042370000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66-4BD7-9D11-1CB9A9415DA9}"/>
            </c:ext>
          </c:extLst>
        </c:ser>
        <c:ser>
          <c:idx val="5"/>
          <c:order val="5"/>
          <c:tx>
            <c:strRef>
              <c:f>'2SF-1IP Data'!$AG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G$5:$AG$355</c:f>
              <c:numCache>
                <c:formatCode>General</c:formatCode>
                <c:ptCount val="351"/>
                <c:pt idx="0">
                  <c:v>3.7129700000093635E-4</c:v>
                </c:pt>
                <c:pt idx="1">
                  <c:v>3.714451000007557E-4</c:v>
                </c:pt>
                <c:pt idx="2">
                  <c:v>3.7159760000804454E-4</c:v>
                </c:pt>
                <c:pt idx="3">
                  <c:v>3.7174519999894073E-4</c:v>
                </c:pt>
                <c:pt idx="4">
                  <c:v>3.7188619999994899E-4</c:v>
                </c:pt>
                <c:pt idx="5">
                  <c:v>3.7202010000214614E-4</c:v>
                </c:pt>
                <c:pt idx="6">
                  <c:v>3.7214630000903526E-4</c:v>
                </c:pt>
                <c:pt idx="7">
                  <c:v>3.7226420000990856E-4</c:v>
                </c:pt>
                <c:pt idx="8">
                  <c:v>3.7237310000648449E-4</c:v>
                </c:pt>
                <c:pt idx="9">
                  <c:v>3.7247260000583537E-4</c:v>
                </c:pt>
                <c:pt idx="10">
                  <c:v>3.7256180000611039E-4</c:v>
                </c:pt>
                <c:pt idx="11">
                  <c:v>3.7264019999838638E-4</c:v>
                </c:pt>
                <c:pt idx="12">
                  <c:v>3.7270709999859264E-4</c:v>
                </c:pt>
                <c:pt idx="13">
                  <c:v>3.7276160000487835E-4</c:v>
                </c:pt>
                <c:pt idx="14">
                  <c:v>3.7280320000832035E-4</c:v>
                </c:pt>
                <c:pt idx="15">
                  <c:v>3.7283100000706781E-4</c:v>
                </c:pt>
                <c:pt idx="16">
                  <c:v>3.7284420000105456E-4</c:v>
                </c:pt>
                <c:pt idx="17">
                  <c:v>3.7284200000442524E-4</c:v>
                </c:pt>
                <c:pt idx="18">
                  <c:v>3.7282350000111819E-4</c:v>
                </c:pt>
                <c:pt idx="19">
                  <c:v>3.727877000017088E-4</c:v>
                </c:pt>
                <c:pt idx="20">
                  <c:v>3.7273390000791551E-4</c:v>
                </c:pt>
                <c:pt idx="21">
                  <c:v>3.7266100000010738E-4</c:v>
                </c:pt>
                <c:pt idx="22">
                  <c:v>3.7256800000307067E-4</c:v>
                </c:pt>
                <c:pt idx="23">
                  <c:v>3.7245389999895906E-4</c:v>
                </c:pt>
                <c:pt idx="24">
                  <c:v>3.7231769999834796E-4</c:v>
                </c:pt>
                <c:pt idx="25">
                  <c:v>3.7215810000645888E-4</c:v>
                </c:pt>
                <c:pt idx="26">
                  <c:v>3.7197420000723014E-4</c:v>
                </c:pt>
                <c:pt idx="27">
                  <c:v>3.7176460000409861E-4</c:v>
                </c:pt>
                <c:pt idx="28">
                  <c:v>3.7152820000585507E-4</c:v>
                </c:pt>
                <c:pt idx="29">
                  <c:v>3.7126370000351017E-4</c:v>
                </c:pt>
                <c:pt idx="30">
                  <c:v>3.7096970000050078E-4</c:v>
                </c:pt>
                <c:pt idx="31">
                  <c:v>3.7064500000383305E-4</c:v>
                </c:pt>
                <c:pt idx="32">
                  <c:v>3.7028810000094836E-4</c:v>
                </c:pt>
                <c:pt idx="33">
                  <c:v>3.6989750000770982E-4</c:v>
                </c:pt>
                <c:pt idx="34">
                  <c:v>3.694717999991326E-4</c:v>
                </c:pt>
                <c:pt idx="35">
                  <c:v>3.6900930000172139E-4</c:v>
                </c:pt>
                <c:pt idx="36">
                  <c:v>3.685086000047022E-4</c:v>
                </c:pt>
                <c:pt idx="37">
                  <c:v>3.6796770000080414E-4</c:v>
                </c:pt>
                <c:pt idx="38">
                  <c:v>3.6738520000767494E-4</c:v>
                </c:pt>
                <c:pt idx="39">
                  <c:v>3.6675910000383283E-4</c:v>
                </c:pt>
                <c:pt idx="40">
                  <c:v>3.6608749999800239E-4</c:v>
                </c:pt>
                <c:pt idx="41">
                  <c:v>3.6536870000247745E-4</c:v>
                </c:pt>
                <c:pt idx="42">
                  <c:v>3.6460050000641786E-4</c:v>
                </c:pt>
                <c:pt idx="43">
                  <c:v>3.637809000025527E-4</c:v>
                </c:pt>
                <c:pt idx="44">
                  <c:v>3.6290770000846351E-4</c:v>
                </c:pt>
                <c:pt idx="45">
                  <c:v>3.6197880000088389E-4</c:v>
                </c:pt>
                <c:pt idx="46">
                  <c:v>3.6099180000803699E-4</c:v>
                </c:pt>
                <c:pt idx="47">
                  <c:v>3.5994430000130251E-4</c:v>
                </c:pt>
                <c:pt idx="48">
                  <c:v>3.5883390000890358E-4</c:v>
                </c:pt>
                <c:pt idx="49">
                  <c:v>3.5765799999865067E-4</c:v>
                </c:pt>
                <c:pt idx="50">
                  <c:v>3.5641400000940848E-4</c:v>
                </c:pt>
                <c:pt idx="51">
                  <c:v>3.5509900000363359E-4</c:v>
                </c:pt>
                <c:pt idx="52">
                  <c:v>3.537102000024106E-4</c:v>
                </c:pt>
                <c:pt idx="53">
                  <c:v>3.5224460000904401E-4</c:v>
                </c:pt>
                <c:pt idx="54">
                  <c:v>3.5069919999841659E-4</c:v>
                </c:pt>
                <c:pt idx="55">
                  <c:v>3.4907079999868529E-4</c:v>
                </c:pt>
                <c:pt idx="56">
                  <c:v>3.4735600000601607E-4</c:v>
                </c:pt>
                <c:pt idx="57">
                  <c:v>3.4555130000057943E-4</c:v>
                </c:pt>
                <c:pt idx="58">
                  <c:v>3.4365330000696304E-4</c:v>
                </c:pt>
                <c:pt idx="59">
                  <c:v>3.4165809999819885E-4</c:v>
                </c:pt>
                <c:pt idx="60">
                  <c:v>3.3956190000594688E-4</c:v>
                </c:pt>
                <c:pt idx="61">
                  <c:v>3.3736080000323909E-4</c:v>
                </c:pt>
                <c:pt idx="62">
                  <c:v>3.3505049999860148E-4</c:v>
                </c:pt>
                <c:pt idx="63">
                  <c:v>3.3262670000056005E-4</c:v>
                </c:pt>
                <c:pt idx="64">
                  <c:v>3.3008489999986068E-4</c:v>
                </c:pt>
                <c:pt idx="65">
                  <c:v>3.2742039999789085E-4</c:v>
                </c:pt>
                <c:pt idx="66">
                  <c:v>3.2462840000846427E-4</c:v>
                </c:pt>
                <c:pt idx="67">
                  <c:v>3.217038999991928E-4</c:v>
                </c:pt>
                <c:pt idx="68">
                  <c:v>3.1864150000160407E-4</c:v>
                </c:pt>
                <c:pt idx="69">
                  <c:v>3.1543590000637778E-4</c:v>
                </c:pt>
                <c:pt idx="70">
                  <c:v>3.1206190000432343E-4</c:v>
                </c:pt>
                <c:pt idx="71">
                  <c:v>3.0855079999980717E-4</c:v>
                </c:pt>
                <c:pt idx="72">
                  <c:v>3.0487729999606472E-4</c:v>
                </c:pt>
                <c:pt idx="73">
                  <c:v>3.0103619999977127E-4</c:v>
                </c:pt>
                <c:pt idx="74">
                  <c:v>2.9702090000682801E-4</c:v>
                </c:pt>
                <c:pt idx="75">
                  <c:v>2.9282469999714067E-4</c:v>
                </c:pt>
                <c:pt idx="76">
                  <c:v>2.8844039999853521E-4</c:v>
                </c:pt>
                <c:pt idx="77">
                  <c:v>2.8386060000684665E-4</c:v>
                </c:pt>
                <c:pt idx="78">
                  <c:v>2.7907770000012988E-4</c:v>
                </c:pt>
                <c:pt idx="79">
                  <c:v>2.7408370000614468E-4</c:v>
                </c:pt>
                <c:pt idx="80">
                  <c:v>2.6887010000109512E-4</c:v>
                </c:pt>
                <c:pt idx="81">
                  <c:v>2.6342840000381784E-4</c:v>
                </c:pt>
                <c:pt idx="82">
                  <c:v>2.5774969999758923E-4</c:v>
                </c:pt>
                <c:pt idx="83">
                  <c:v>2.518245999993951E-4</c:v>
                </c:pt>
                <c:pt idx="84">
                  <c:v>2.4564340000665652E-4</c:v>
                </c:pt>
                <c:pt idx="85">
                  <c:v>2.3919619999901442E-4</c:v>
                </c:pt>
                <c:pt idx="86">
                  <c:v>2.324725000022454E-4</c:v>
                </c:pt>
                <c:pt idx="87">
                  <c:v>2.2546150000835041E-4</c:v>
                </c:pt>
                <c:pt idx="88">
                  <c:v>2.1815200000219193E-4</c:v>
                </c:pt>
                <c:pt idx="89">
                  <c:v>2.1053240000412643E-4</c:v>
                </c:pt>
                <c:pt idx="90">
                  <c:v>2.0259069999895019E-4</c:v>
                </c:pt>
                <c:pt idx="91">
                  <c:v>1.9431430000338423E-4</c:v>
                </c:pt>
                <c:pt idx="92">
                  <c:v>1.8569030000037401E-4</c:v>
                </c:pt>
                <c:pt idx="93">
                  <c:v>1.7670520000478973E-4</c:v>
                </c:pt>
                <c:pt idx="94">
                  <c:v>1.6734519999772601E-4</c:v>
                </c:pt>
                <c:pt idx="95">
                  <c:v>1.5759580000462847E-4</c:v>
                </c:pt>
                <c:pt idx="96">
                  <c:v>1.4744210000117164E-4</c:v>
                </c:pt>
                <c:pt idx="97">
                  <c:v>1.3686879999852408E-4</c:v>
                </c:pt>
                <c:pt idx="98">
                  <c:v>1.2585970000600355E-4</c:v>
                </c:pt>
                <c:pt idx="99">
                  <c:v>1.1439840000093682E-4</c:v>
                </c:pt>
                <c:pt idx="100">
                  <c:v>1.0246780000500166E-4</c:v>
                </c:pt>
                <c:pt idx="101">
                  <c:v>9.0050200000746372E-5</c:v>
                </c:pt>
                <c:pt idx="102">
                  <c:v>7.7127300002644006E-5</c:v>
                </c:pt>
                <c:pt idx="103">
                  <c:v>6.3680300002033619E-5</c:v>
                </c:pt>
                <c:pt idx="104">
                  <c:v>4.9689500002614295E-5</c:v>
                </c:pt>
                <c:pt idx="105">
                  <c:v>3.513510000630049E-5</c:v>
                </c:pt>
                <c:pt idx="106">
                  <c:v>1.9996000006017312E-5</c:v>
                </c:pt>
                <c:pt idx="107">
                  <c:v>4.2509000053314594E-6</c:v>
                </c:pt>
                <c:pt idx="108">
                  <c:v>-1.2122199990471927E-5</c:v>
                </c:pt>
                <c:pt idx="109">
                  <c:v>-2.9146299993954017E-5</c:v>
                </c:pt>
                <c:pt idx="110">
                  <c:v>-4.6844699994608163E-5</c:v>
                </c:pt>
                <c:pt idx="111">
                  <c:v>-6.5241800001558659E-5</c:v>
                </c:pt>
                <c:pt idx="112">
                  <c:v>-8.4362300000861978E-5</c:v>
                </c:pt>
                <c:pt idx="113">
                  <c:v>-1.0423189999642091E-4</c:v>
                </c:pt>
                <c:pt idx="114">
                  <c:v>-1.2487709999220442E-4</c:v>
                </c:pt>
                <c:pt idx="115">
                  <c:v>-1.4632490000110465E-4</c:v>
                </c:pt>
                <c:pt idx="116">
                  <c:v>-1.6860319999523199E-4</c:v>
                </c:pt>
                <c:pt idx="117">
                  <c:v>-1.917406000018218E-4</c:v>
                </c:pt>
                <c:pt idx="118">
                  <c:v>-2.157666999949015E-4</c:v>
                </c:pt>
                <c:pt idx="119">
                  <c:v>-2.4071149999826957E-4</c:v>
                </c:pt>
                <c:pt idx="120">
                  <c:v>-2.6660609999851204E-4</c:v>
                </c:pt>
                <c:pt idx="121">
                  <c:v>-2.9348219999292269E-4</c:v>
                </c:pt>
                <c:pt idx="122">
                  <c:v>-3.2137239999485701E-4</c:v>
                </c:pt>
                <c:pt idx="123">
                  <c:v>-3.503101000035258E-4</c:v>
                </c:pt>
                <c:pt idx="124">
                  <c:v>-3.803294000022106E-4</c:v>
                </c:pt>
                <c:pt idx="125">
                  <c:v>-4.1146539999203924E-4</c:v>
                </c:pt>
                <c:pt idx="126">
                  <c:v>-4.4375369999727354E-4</c:v>
                </c:pt>
                <c:pt idx="127">
                  <c:v>-4.7723090000317825E-4</c:v>
                </c:pt>
                <c:pt idx="128">
                  <c:v>-5.1193449999686891E-4</c:v>
                </c:pt>
                <c:pt idx="129">
                  <c:v>-5.4790259999037971E-4</c:v>
                </c:pt>
                <c:pt idx="130">
                  <c:v>-5.8517409999581105E-4</c:v>
                </c:pt>
                <c:pt idx="131">
                  <c:v>-6.2378890000047704E-4</c:v>
                </c:pt>
                <c:pt idx="132">
                  <c:v>-6.6378740000061498E-4</c:v>
                </c:pt>
                <c:pt idx="133">
                  <c:v>-7.052109999960976E-4</c:v>
                </c:pt>
                <c:pt idx="134">
                  <c:v>-7.4810169999750542E-4</c:v>
                </c:pt>
                <c:pt idx="135">
                  <c:v>-7.9250240000305894E-4</c:v>
                </c:pt>
                <c:pt idx="136">
                  <c:v>-8.3845669999504935E-4</c:v>
                </c:pt>
                <c:pt idx="137">
                  <c:v>-8.8600869999311271E-4</c:v>
                </c:pt>
                <c:pt idx="138">
                  <c:v>-9.352036999956681E-4</c:v>
                </c:pt>
                <c:pt idx="139">
                  <c:v>-9.8608710000291921E-4</c:v>
                </c:pt>
                <c:pt idx="140">
                  <c:v>-1.0387055999956374E-3</c:v>
                </c:pt>
                <c:pt idx="141">
                  <c:v>-1.0931059999990111E-3</c:v>
                </c:pt>
                <c:pt idx="142">
                  <c:v>-1.1493360999992319E-3</c:v>
                </c:pt>
                <c:pt idx="143">
                  <c:v>-1.2074441000038405E-3</c:v>
                </c:pt>
                <c:pt idx="144">
                  <c:v>-1.2674789999920222E-3</c:v>
                </c:pt>
                <c:pt idx="145">
                  <c:v>-1.3294901999927333E-3</c:v>
                </c:pt>
                <c:pt idx="146">
                  <c:v>-1.3935277999905793E-3</c:v>
                </c:pt>
                <c:pt idx="147">
                  <c:v>-1.4596421000021564E-3</c:v>
                </c:pt>
                <c:pt idx="148">
                  <c:v>-1.5278842000014947E-3</c:v>
                </c:pt>
                <c:pt idx="149">
                  <c:v>-1.5983055999981843E-3</c:v>
                </c:pt>
                <c:pt idx="150">
                  <c:v>-1.6709579999911739E-3</c:v>
                </c:pt>
                <c:pt idx="151">
                  <c:v>-1.7458936999901198E-3</c:v>
                </c:pt>
                <c:pt idx="152">
                  <c:v>-1.8231651999940368E-3</c:v>
                </c:pt>
                <c:pt idx="153">
                  <c:v>-1.9028254999966521E-3</c:v>
                </c:pt>
                <c:pt idx="154">
                  <c:v>-1.9849275000041189E-3</c:v>
                </c:pt>
                <c:pt idx="155">
                  <c:v>-2.0695247999924504E-3</c:v>
                </c:pt>
                <c:pt idx="156">
                  <c:v>-2.156670799990934E-3</c:v>
                </c:pt>
                <c:pt idx="157">
                  <c:v>-2.2464191000040046E-3</c:v>
                </c:pt>
                <c:pt idx="158">
                  <c:v>-2.3388237000006029E-3</c:v>
                </c:pt>
                <c:pt idx="159">
                  <c:v>-2.4339381999993748E-3</c:v>
                </c:pt>
                <c:pt idx="160">
                  <c:v>-2.5318164999958981E-3</c:v>
                </c:pt>
                <c:pt idx="161">
                  <c:v>-2.632512399998177E-3</c:v>
                </c:pt>
                <c:pt idx="162">
                  <c:v>-2.7361070999916137E-3</c:v>
                </c:pt>
                <c:pt idx="163">
                  <c:v>-2.8425846999908799E-3</c:v>
                </c:pt>
                <c:pt idx="164">
                  <c:v>-2.9520619999914288E-3</c:v>
                </c:pt>
                <c:pt idx="165">
                  <c:v>-3.0645730999907528E-3</c:v>
                </c:pt>
                <c:pt idx="166">
                  <c:v>-3.1801689000019451E-3</c:v>
                </c:pt>
                <c:pt idx="167">
                  <c:v>-3.2989015999902449E-3</c:v>
                </c:pt>
                <c:pt idx="168">
                  <c:v>-3.4208234999937304E-3</c:v>
                </c:pt>
                <c:pt idx="169">
                  <c:v>-3.5459859999917853E-3</c:v>
                </c:pt>
                <c:pt idx="170">
                  <c:v>-3.6744403000028569E-3</c:v>
                </c:pt>
                <c:pt idx="171">
                  <c:v>-3.806236999992052E-3</c:v>
                </c:pt>
                <c:pt idx="172">
                  <c:v>-3.9414259999972501E-3</c:v>
                </c:pt>
                <c:pt idx="173">
                  <c:v>-4.0800566000029903E-3</c:v>
                </c:pt>
                <c:pt idx="174">
                  <c:v>-4.222177499997315E-3</c:v>
                </c:pt>
                <c:pt idx="175">
                  <c:v>-4.3678363999930525E-3</c:v>
                </c:pt>
                <c:pt idx="176">
                  <c:v>-4.5170803999923237E-3</c:v>
                </c:pt>
                <c:pt idx="177">
                  <c:v>-4.6699556999953984E-3</c:v>
                </c:pt>
                <c:pt idx="178">
                  <c:v>-4.8265073999971264E-3</c:v>
                </c:pt>
                <c:pt idx="179">
                  <c:v>-4.9867799999958606E-3</c:v>
                </c:pt>
                <c:pt idx="180">
                  <c:v>-5.1508166999951754E-3</c:v>
                </c:pt>
                <c:pt idx="181">
                  <c:v>-5.3186596999950098E-3</c:v>
                </c:pt>
                <c:pt idx="182">
                  <c:v>-5.4903502999934517E-3</c:v>
                </c:pt>
                <c:pt idx="183">
                  <c:v>-5.6659283999920262E-3</c:v>
                </c:pt>
                <c:pt idx="184">
                  <c:v>-5.8454329000028338E-3</c:v>
                </c:pt>
                <c:pt idx="185">
                  <c:v>-6.0289014000005636E-3</c:v>
                </c:pt>
                <c:pt idx="186">
                  <c:v>-6.216370299995333E-3</c:v>
                </c:pt>
                <c:pt idx="187">
                  <c:v>-6.4078747000024805E-3</c:v>
                </c:pt>
                <c:pt idx="188">
                  <c:v>-6.6034483999999338E-3</c:v>
                </c:pt>
                <c:pt idx="189">
                  <c:v>-6.8031236999956946E-3</c:v>
                </c:pt>
                <c:pt idx="190">
                  <c:v>-7.0069317999923442E-3</c:v>
                </c:pt>
                <c:pt idx="191">
                  <c:v>-7.2149021000029734E-3</c:v>
                </c:pt>
                <c:pt idx="192">
                  <c:v>-7.4270629999944049E-3</c:v>
                </c:pt>
                <c:pt idx="193">
                  <c:v>-7.6434409999990294E-3</c:v>
                </c:pt>
                <c:pt idx="194">
                  <c:v>-7.8640613999994002E-3</c:v>
                </c:pt>
                <c:pt idx="195">
                  <c:v>-8.0889478999921494E-3</c:v>
                </c:pt>
                <c:pt idx="196">
                  <c:v>-8.3181226000021979E-3</c:v>
                </c:pt>
                <c:pt idx="197">
                  <c:v>-8.551606099999276E-3</c:v>
                </c:pt>
                <c:pt idx="198">
                  <c:v>-8.7894174999973984E-3</c:v>
                </c:pt>
                <c:pt idx="199">
                  <c:v>-9.0315740999926675E-3</c:v>
                </c:pt>
                <c:pt idx="200">
                  <c:v>-9.2780917999988333E-3</c:v>
                </c:pt>
                <c:pt idx="201">
                  <c:v>-9.5289847999993071E-3</c:v>
                </c:pt>
                <c:pt idx="202">
                  <c:v>-9.7842656000040051E-3</c:v>
                </c:pt>
                <c:pt idx="203">
                  <c:v>-1.0043945099994289E-2</c:v>
                </c:pt>
                <c:pt idx="204">
                  <c:v>-1.0308032399990452E-2</c:v>
                </c:pt>
                <c:pt idx="205">
                  <c:v>-1.0576535100000228E-2</c:v>
                </c:pt>
                <c:pt idx="206">
                  <c:v>-1.0849458999999229E-2</c:v>
                </c:pt>
                <c:pt idx="207">
                  <c:v>-1.1126807899998425E-2</c:v>
                </c:pt>
                <c:pt idx="208">
                  <c:v>-1.1408584299999802E-2</c:v>
                </c:pt>
                <c:pt idx="209">
                  <c:v>-1.1694788399992717E-2</c:v>
                </c:pt>
                <c:pt idx="210">
                  <c:v>-1.1985418899996603E-2</c:v>
                </c:pt>
                <c:pt idx="211">
                  <c:v>-1.2280472299991629E-2</c:v>
                </c:pt>
                <c:pt idx="212">
                  <c:v>-1.2579943500000468E-2</c:v>
                </c:pt>
                <c:pt idx="213">
                  <c:v>-1.2883825199992316E-2</c:v>
                </c:pt>
                <c:pt idx="214">
                  <c:v>-1.3191809500000318E-2</c:v>
                </c:pt>
                <c:pt idx="215">
                  <c:v>-1.3504462800000283E-2</c:v>
                </c:pt>
                <c:pt idx="216">
                  <c:v>-1.3821507499997665E-2</c:v>
                </c:pt>
                <c:pt idx="217">
                  <c:v>-1.4142913200004159E-2</c:v>
                </c:pt>
                <c:pt idx="218">
                  <c:v>-1.446866079999154E-2</c:v>
                </c:pt>
                <c:pt idx="219">
                  <c:v>-1.4798729299997149E-2</c:v>
                </c:pt>
                <c:pt idx="220">
                  <c:v>-1.5133094999995933E-2</c:v>
                </c:pt>
                <c:pt idx="221">
                  <c:v>-1.5471731399998134E-2</c:v>
                </c:pt>
                <c:pt idx="222">
                  <c:v>-1.5814609199992447E-2</c:v>
                </c:pt>
                <c:pt idx="223">
                  <c:v>-1.6161695599990367E-2</c:v>
                </c:pt>
                <c:pt idx="224">
                  <c:v>-1.6512954699990701E-2</c:v>
                </c:pt>
                <c:pt idx="225">
                  <c:v>-1.6868346699993708E-2</c:v>
                </c:pt>
                <c:pt idx="226">
                  <c:v>-1.7227828099990461E-2</c:v>
                </c:pt>
                <c:pt idx="227">
                  <c:v>-1.7591351299998337E-2</c:v>
                </c:pt>
                <c:pt idx="228">
                  <c:v>-1.7958863999993468E-2</c:v>
                </c:pt>
                <c:pt idx="229">
                  <c:v>-1.8330309199996009E-2</c:v>
                </c:pt>
                <c:pt idx="230">
                  <c:v>-1.8705624899993722E-2</c:v>
                </c:pt>
                <c:pt idx="231">
                  <c:v>-1.9084743500002332E-2</c:v>
                </c:pt>
                <c:pt idx="232">
                  <c:v>-1.9467591299999754E-2</c:v>
                </c:pt>
                <c:pt idx="233">
                  <c:v>-1.9854088399995362E-2</c:v>
                </c:pt>
                <c:pt idx="234">
                  <c:v>-2.0244148099990866E-2</c:v>
                </c:pt>
                <c:pt idx="235">
                  <c:v>-2.0637675999992666E-2</c:v>
                </c:pt>
                <c:pt idx="236">
                  <c:v>-2.1034570200001212E-2</c:v>
                </c:pt>
                <c:pt idx="237">
                  <c:v>-2.1434720100003801E-2</c:v>
                </c:pt>
                <c:pt idx="238">
                  <c:v>-2.1838006099997642E-2</c:v>
                </c:pt>
                <c:pt idx="239">
                  <c:v>-2.2244298999993362E-2</c:v>
                </c:pt>
                <c:pt idx="240">
                  <c:v>-2.2653458999997156E-2</c:v>
                </c:pt>
                <c:pt idx="241">
                  <c:v>-2.3065335499993012E-2</c:v>
                </c:pt>
                <c:pt idx="242">
                  <c:v>-2.3479766099995913E-2</c:v>
                </c:pt>
                <c:pt idx="243">
                  <c:v>-2.3896575999998504E-2</c:v>
                </c:pt>
                <c:pt idx="244">
                  <c:v>-2.4315576899994085E-2</c:v>
                </c:pt>
                <c:pt idx="245">
                  <c:v>-2.4736566800001469E-2</c:v>
                </c:pt>
                <c:pt idx="246">
                  <c:v>-2.5159328599997366E-2</c:v>
                </c:pt>
                <c:pt idx="247">
                  <c:v>-2.5583629699994503E-2</c:v>
                </c:pt>
                <c:pt idx="248">
                  <c:v>-2.6009220999995364E-2</c:v>
                </c:pt>
                <c:pt idx="249">
                  <c:v>-2.6435836099992116E-2</c:v>
                </c:pt>
                <c:pt idx="250">
                  <c:v>-2.6863190399993186E-2</c:v>
                </c:pt>
                <c:pt idx="251">
                  <c:v>-2.7290980399996556E-2</c:v>
                </c:pt>
                <c:pt idx="252">
                  <c:v>-2.7718882599998551E-2</c:v>
                </c:pt>
                <c:pt idx="253">
                  <c:v>-2.8146552899997346E-2</c:v>
                </c:pt>
                <c:pt idx="254">
                  <c:v>-2.8573625699991112E-2</c:v>
                </c:pt>
                <c:pt idx="255">
                  <c:v>-2.9000701299992215E-2</c:v>
                </c:pt>
                <c:pt idx="256">
                  <c:v>-2.942439329999047E-2</c:v>
                </c:pt>
                <c:pt idx="257">
                  <c:v>-2.9848382799997353E-2</c:v>
                </c:pt>
                <c:pt idx="258">
                  <c:v>-3.02690088999924E-2</c:v>
                </c:pt>
                <c:pt idx="259">
                  <c:v>-3.0686871399993265E-2</c:v>
                </c:pt>
                <c:pt idx="260">
                  <c:v>-3.1101447899999357E-2</c:v>
                </c:pt>
                <c:pt idx="261">
                  <c:v>-3.1512199499999838E-2</c:v>
                </c:pt>
                <c:pt idx="262">
                  <c:v>-3.1918559999994045E-2</c:v>
                </c:pt>
                <c:pt idx="263">
                  <c:v>-3.2319934499994929E-2</c:v>
                </c:pt>
                <c:pt idx="264">
                  <c:v>-3.2715031699993347E-2</c:v>
                </c:pt>
                <c:pt idx="265">
                  <c:v>-3.310453429999427E-2</c:v>
                </c:pt>
                <c:pt idx="266">
                  <c:v>-3.3486960999994153E-2</c:v>
                </c:pt>
                <c:pt idx="267">
                  <c:v>-3.3861861500000145E-2</c:v>
                </c:pt>
                <c:pt idx="268">
                  <c:v>-3.4228339999998525E-2</c:v>
                </c:pt>
                <c:pt idx="269">
                  <c:v>-3.458561079999356E-2</c:v>
                </c:pt>
                <c:pt idx="270">
                  <c:v>-3.4932863099996325E-2</c:v>
                </c:pt>
                <c:pt idx="271">
                  <c:v>-3.5269321800001308E-2</c:v>
                </c:pt>
                <c:pt idx="272">
                  <c:v>-3.5594222000000286E-2</c:v>
                </c:pt>
                <c:pt idx="273">
                  <c:v>-3.5906053899992685E-2</c:v>
                </c:pt>
                <c:pt idx="274">
                  <c:v>-3.6204470399994193E-2</c:v>
                </c:pt>
                <c:pt idx="275">
                  <c:v>-3.6488546000001065E-2</c:v>
                </c:pt>
                <c:pt idx="276">
                  <c:v>-3.675655549999135E-2</c:v>
                </c:pt>
                <c:pt idx="277">
                  <c:v>-3.7008283999995228E-2</c:v>
                </c:pt>
                <c:pt idx="278">
                  <c:v>-3.7241614999999229E-2</c:v>
                </c:pt>
                <c:pt idx="279">
                  <c:v>-3.7456656299994506E-2</c:v>
                </c:pt>
                <c:pt idx="280">
                  <c:v>-3.7650970299992537E-2</c:v>
                </c:pt>
                <c:pt idx="281">
                  <c:v>-3.7823788399990121E-2</c:v>
                </c:pt>
                <c:pt idx="282">
                  <c:v>-3.7974099699994213E-2</c:v>
                </c:pt>
                <c:pt idx="283">
                  <c:v>-3.8100416600002518E-2</c:v>
                </c:pt>
                <c:pt idx="284">
                  <c:v>-3.8199793499998691E-2</c:v>
                </c:pt>
                <c:pt idx="285">
                  <c:v>-3.8273761699997522E-2</c:v>
                </c:pt>
                <c:pt idx="286">
                  <c:v>-3.8318166999999903E-2</c:v>
                </c:pt>
                <c:pt idx="287">
                  <c:v>-3.8332928999992077E-2</c:v>
                </c:pt>
                <c:pt idx="288">
                  <c:v>-3.8314955000004147E-2</c:v>
                </c:pt>
                <c:pt idx="289">
                  <c:v>-3.8263906200000974E-2</c:v>
                </c:pt>
                <c:pt idx="290">
                  <c:v>-3.8177297799990129E-2</c:v>
                </c:pt>
                <c:pt idx="291">
                  <c:v>-3.8052673499990419E-2</c:v>
                </c:pt>
                <c:pt idx="292">
                  <c:v>-3.7887651500000175E-2</c:v>
                </c:pt>
                <c:pt idx="293">
                  <c:v>-3.7681909100001576E-2</c:v>
                </c:pt>
                <c:pt idx="294">
                  <c:v>-3.7431377099991892E-2</c:v>
                </c:pt>
                <c:pt idx="295">
                  <c:v>-3.713422500000263E-2</c:v>
                </c:pt>
                <c:pt idx="296">
                  <c:v>-3.6787972399991986E-2</c:v>
                </c:pt>
                <c:pt idx="297">
                  <c:v>-3.6389805100000672E-2</c:v>
                </c:pt>
                <c:pt idx="298">
                  <c:v>-3.5937040500002126E-2</c:v>
                </c:pt>
                <c:pt idx="299">
                  <c:v>-3.5425580300000092E-2</c:v>
                </c:pt>
                <c:pt idx="300">
                  <c:v>-3.4855695499999229E-2</c:v>
                </c:pt>
                <c:pt idx="301">
                  <c:v>-3.4220172299995966E-2</c:v>
                </c:pt>
                <c:pt idx="302">
                  <c:v>-3.3516967599993563E-2</c:v>
                </c:pt>
                <c:pt idx="303">
                  <c:v>-3.2741464099999007E-2</c:v>
                </c:pt>
                <c:pt idx="304">
                  <c:v>-3.1892111600001272E-2</c:v>
                </c:pt>
                <c:pt idx="305">
                  <c:v>-3.0962555999991537E-2</c:v>
                </c:pt>
                <c:pt idx="306">
                  <c:v>-2.9949674699992102E-2</c:v>
                </c:pt>
                <c:pt idx="307">
                  <c:v>-2.8848995700002433E-2</c:v>
                </c:pt>
                <c:pt idx="308">
                  <c:v>-2.7653552999993281E-2</c:v>
                </c:pt>
                <c:pt idx="309">
                  <c:v>-2.6360646900002394E-2</c:v>
                </c:pt>
                <c:pt idx="310">
                  <c:v>-2.4964938599993047E-2</c:v>
                </c:pt>
                <c:pt idx="311">
                  <c:v>-2.3459637900003827E-2</c:v>
                </c:pt>
                <c:pt idx="312">
                  <c:v>-2.1838012199992818E-2</c:v>
                </c:pt>
                <c:pt idx="313">
                  <c:v>-2.0095648599991023E-2</c:v>
                </c:pt>
                <c:pt idx="314">
                  <c:v>-1.8225573500004089E-2</c:v>
                </c:pt>
                <c:pt idx="315">
                  <c:v>-1.6220421100001658E-2</c:v>
                </c:pt>
                <c:pt idx="316">
                  <c:v>-1.4072867499990593E-2</c:v>
                </c:pt>
                <c:pt idx="317">
                  <c:v>-1.1775854999996227E-2</c:v>
                </c:pt>
                <c:pt idx="318">
                  <c:v>-9.3215075999921737E-3</c:v>
                </c:pt>
                <c:pt idx="319">
                  <c:v>-6.7021700999987388E-3</c:v>
                </c:pt>
                <c:pt idx="320">
                  <c:v>-3.9069909999938091E-3</c:v>
                </c:pt>
                <c:pt idx="321">
                  <c:v>-9.2673199999637745E-4</c:v>
                </c:pt>
                <c:pt idx="322">
                  <c:v>2.2463947000090911E-3</c:v>
                </c:pt>
                <c:pt idx="323">
                  <c:v>5.6259517999990294E-3</c:v>
                </c:pt>
                <c:pt idx="324">
                  <c:v>9.2219695000039792E-3</c:v>
                </c:pt>
                <c:pt idx="325">
                  <c:v>1.3048387300003128E-2</c:v>
                </c:pt>
                <c:pt idx="326">
                  <c:v>1.7119637400000443E-2</c:v>
                </c:pt>
                <c:pt idx="327">
                  <c:v>2.1452951100002338E-2</c:v>
                </c:pt>
                <c:pt idx="328">
                  <c:v>2.6066168400006973E-2</c:v>
                </c:pt>
                <c:pt idx="329">
                  <c:v>3.0981624600002533E-2</c:v>
                </c:pt>
                <c:pt idx="330">
                  <c:v>3.6225603800005501E-2</c:v>
                </c:pt>
                <c:pt idx="331">
                  <c:v>4.1828890499999716E-2</c:v>
                </c:pt>
                <c:pt idx="332">
                  <c:v>4.7819921600009252E-2</c:v>
                </c:pt>
                <c:pt idx="333">
                  <c:v>5.4243420000005926E-2</c:v>
                </c:pt>
                <c:pt idx="334">
                  <c:v>6.11418823000065E-2</c:v>
                </c:pt>
                <c:pt idx="335">
                  <c:v>6.8564194100005693E-2</c:v>
                </c:pt>
                <c:pt idx="336">
                  <c:v>7.6562798500006579E-2</c:v>
                </c:pt>
                <c:pt idx="337">
                  <c:v>8.5195525900005009E-2</c:v>
                </c:pt>
                <c:pt idx="338">
                  <c:v>9.4519603800009122E-2</c:v>
                </c:pt>
                <c:pt idx="339">
                  <c:v>0.10459392229999764</c:v>
                </c:pt>
                <c:pt idx="340">
                  <c:v>0.11547987960000228</c:v>
                </c:pt>
                <c:pt idx="341">
                  <c:v>0.12723562659999743</c:v>
                </c:pt>
                <c:pt idx="342">
                  <c:v>0.13991850310000586</c:v>
                </c:pt>
                <c:pt idx="343">
                  <c:v>0.15358339249999631</c:v>
                </c:pt>
                <c:pt idx="344">
                  <c:v>0.16828430420000018</c:v>
                </c:pt>
                <c:pt idx="345">
                  <c:v>0.18406953630000089</c:v>
                </c:pt>
                <c:pt idx="346">
                  <c:v>0.20098205470000607</c:v>
                </c:pt>
                <c:pt idx="347">
                  <c:v>0.21905359320000173</c:v>
                </c:pt>
                <c:pt idx="348">
                  <c:v>0.23829602989999898</c:v>
                </c:pt>
                <c:pt idx="349">
                  <c:v>0.25868370070000424</c:v>
                </c:pt>
                <c:pt idx="350">
                  <c:v>0.28012542480000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A66-4BD7-9D11-1CB9A9415DA9}"/>
            </c:ext>
          </c:extLst>
        </c:ser>
        <c:ser>
          <c:idx val="6"/>
          <c:order val="6"/>
          <c:tx>
            <c:strRef>
              <c:f>'2SF-1IP Data'!$AH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H$5:$AH$355</c:f>
              <c:numCache>
                <c:formatCode>General</c:formatCode>
                <c:ptCount val="351"/>
                <c:pt idx="0">
                  <c:v>6.8464970000547964E-4</c:v>
                </c:pt>
                <c:pt idx="1">
                  <c:v>6.9227600000942857E-4</c:v>
                </c:pt>
                <c:pt idx="2">
                  <c:v>7.0005039999898599E-4</c:v>
                </c:pt>
                <c:pt idx="3">
                  <c:v>7.0797010000944738E-4</c:v>
                </c:pt>
                <c:pt idx="4">
                  <c:v>7.1603610000181561E-4</c:v>
                </c:pt>
                <c:pt idx="5">
                  <c:v>7.2425020000821405E-4</c:v>
                </c:pt>
                <c:pt idx="6">
                  <c:v>7.3261420000392263E-4</c:v>
                </c:pt>
                <c:pt idx="7">
                  <c:v>7.411297000032846E-4</c:v>
                </c:pt>
                <c:pt idx="8">
                  <c:v>7.4979869999936E-4</c:v>
                </c:pt>
                <c:pt idx="9">
                  <c:v>7.586229000082767E-4</c:v>
                </c:pt>
                <c:pt idx="10">
                  <c:v>7.6760410000531465E-4</c:v>
                </c:pt>
                <c:pt idx="11">
                  <c:v>7.7674410000838634E-4</c:v>
                </c:pt>
                <c:pt idx="12">
                  <c:v>7.8604489999634097E-4</c:v>
                </c:pt>
                <c:pt idx="13">
                  <c:v>7.9550809999773264E-4</c:v>
                </c:pt>
                <c:pt idx="14">
                  <c:v>8.051357000056214E-4</c:v>
                </c:pt>
                <c:pt idx="15">
                  <c:v>8.1492959999707182E-4</c:v>
                </c:pt>
                <c:pt idx="16">
                  <c:v>8.2489150000242262E-4</c:v>
                </c:pt>
                <c:pt idx="17">
                  <c:v>8.3502329999873837E-4</c:v>
                </c:pt>
                <c:pt idx="18">
                  <c:v>8.4532700000750083E-4</c:v>
                </c:pt>
                <c:pt idx="19">
                  <c:v>8.5580430000220531E-4</c:v>
                </c:pt>
                <c:pt idx="20">
                  <c:v>8.664573000061182E-4</c:v>
                </c:pt>
                <c:pt idx="21">
                  <c:v>8.772878000087303E-4</c:v>
                </c:pt>
                <c:pt idx="22">
                  <c:v>8.8829770000131703E-4</c:v>
                </c:pt>
                <c:pt idx="23">
                  <c:v>8.9948900000536014E-4</c:v>
                </c:pt>
                <c:pt idx="24">
                  <c:v>9.1086359999792421E-4</c:v>
                </c:pt>
                <c:pt idx="25">
                  <c:v>9.22423500000491E-4</c:v>
                </c:pt>
                <c:pt idx="26">
                  <c:v>9.3417060000433594E-4</c:v>
                </c:pt>
                <c:pt idx="27">
                  <c:v>9.461070000043037E-4</c:v>
                </c:pt>
                <c:pt idx="28">
                  <c:v>9.5823460000588057E-4</c:v>
                </c:pt>
                <c:pt idx="29">
                  <c:v>9.7055550000391122E-4</c:v>
                </c:pt>
                <c:pt idx="30">
                  <c:v>9.8307170000566657E-4</c:v>
                </c:pt>
                <c:pt idx="31">
                  <c:v>9.9578520000420667E-4</c:v>
                </c:pt>
                <c:pt idx="32">
                  <c:v>1.0086981999961608E-3</c:v>
                </c:pt>
                <c:pt idx="33">
                  <c:v>1.0218127000030108E-3</c:v>
                </c:pt>
                <c:pt idx="34">
                  <c:v>1.0351309000071751E-3</c:v>
                </c:pt>
                <c:pt idx="35">
                  <c:v>1.0486549000034984E-3</c:v>
                </c:pt>
                <c:pt idx="36">
                  <c:v>1.0623868000010361E-3</c:v>
                </c:pt>
                <c:pt idx="37">
                  <c:v>1.0763287999964177E-3</c:v>
                </c:pt>
                <c:pt idx="38">
                  <c:v>1.0904832000022679E-3</c:v>
                </c:pt>
                <c:pt idx="39">
                  <c:v>1.1048522000010053E-3</c:v>
                </c:pt>
                <c:pt idx="40">
                  <c:v>1.1194380000034698E-3</c:v>
                </c:pt>
                <c:pt idx="41">
                  <c:v>1.1342430000098602E-3</c:v>
                </c:pt>
                <c:pt idx="42">
                  <c:v>1.1492693000008103E-3</c:v>
                </c:pt>
                <c:pt idx="43">
                  <c:v>1.1645195000085096E-3</c:v>
                </c:pt>
                <c:pt idx="44">
                  <c:v>1.1799958000011657E-3</c:v>
                </c:pt>
                <c:pt idx="45">
                  <c:v>1.1957007000091835E-3</c:v>
                </c:pt>
                <c:pt idx="46">
                  <c:v>1.2116366000043399E-3</c:v>
                </c:pt>
                <c:pt idx="47">
                  <c:v>1.2278059000010444E-3</c:v>
                </c:pt>
                <c:pt idx="48">
                  <c:v>1.2442112000030647E-3</c:v>
                </c:pt>
                <c:pt idx="49">
                  <c:v>1.2608549999981733E-3</c:v>
                </c:pt>
                <c:pt idx="50">
                  <c:v>1.2777398000025642E-3</c:v>
                </c:pt>
                <c:pt idx="51">
                  <c:v>1.2948683000075789E-3</c:v>
                </c:pt>
                <c:pt idx="52">
                  <c:v>1.3122430000009899E-3</c:v>
                </c:pt>
                <c:pt idx="53">
                  <c:v>1.3298667000043451E-3</c:v>
                </c:pt>
                <c:pt idx="54">
                  <c:v>1.3477420000072016E-3</c:v>
                </c:pt>
                <c:pt idx="55">
                  <c:v>1.3658717000026854E-3</c:v>
                </c:pt>
                <c:pt idx="56">
                  <c:v>1.3842584999963492E-3</c:v>
                </c:pt>
                <c:pt idx="57">
                  <c:v>1.4029052999973146E-3</c:v>
                </c:pt>
                <c:pt idx="58">
                  <c:v>1.4218147000093495E-3</c:v>
                </c:pt>
                <c:pt idx="59">
                  <c:v>1.4409898000025123E-3</c:v>
                </c:pt>
                <c:pt idx="60">
                  <c:v>1.460433399998351E-3</c:v>
                </c:pt>
                <c:pt idx="61">
                  <c:v>1.4801485000077719E-3</c:v>
                </c:pt>
                <c:pt idx="62">
                  <c:v>1.5001379000096904E-3</c:v>
                </c:pt>
                <c:pt idx="63">
                  <c:v>1.520404600000802E-3</c:v>
                </c:pt>
                <c:pt idx="64">
                  <c:v>1.5409517000080086E-3</c:v>
                </c:pt>
                <c:pt idx="65">
                  <c:v>1.5617820999977994E-3</c:v>
                </c:pt>
                <c:pt idx="66">
                  <c:v>1.5828989999988607E-3</c:v>
                </c:pt>
                <c:pt idx="67">
                  <c:v>1.6043053000061036E-3</c:v>
                </c:pt>
                <c:pt idx="68">
                  <c:v>1.6260042000055819E-3</c:v>
                </c:pt>
                <c:pt idx="69">
                  <c:v>1.6479987000082019E-3</c:v>
                </c:pt>
                <c:pt idx="70">
                  <c:v>1.6703211000077545E-3</c:v>
                </c:pt>
                <c:pt idx="71">
                  <c:v>1.6929187000016555E-3</c:v>
                </c:pt>
                <c:pt idx="72">
                  <c:v>1.7158193000028632E-3</c:v>
                </c:pt>
                <c:pt idx="73">
                  <c:v>1.739027699997564E-3</c:v>
                </c:pt>
                <c:pt idx="74">
                  <c:v>1.7625472000020181E-3</c:v>
                </c:pt>
                <c:pt idx="75">
                  <c:v>1.7863807999987102E-3</c:v>
                </c:pt>
                <c:pt idx="76">
                  <c:v>1.8105318000039006E-3</c:v>
                </c:pt>
                <c:pt idx="77">
                  <c:v>1.8350029999965045E-3</c:v>
                </c:pt>
                <c:pt idx="78">
                  <c:v>1.8597976000052086E-3</c:v>
                </c:pt>
                <c:pt idx="79">
                  <c:v>1.8849184000089281E-3</c:v>
                </c:pt>
                <c:pt idx="80">
                  <c:v>1.910368300002574E-3</c:v>
                </c:pt>
                <c:pt idx="81">
                  <c:v>1.9361502999970526E-3</c:v>
                </c:pt>
                <c:pt idx="82">
                  <c:v>1.962267199999701E-3</c:v>
                </c:pt>
                <c:pt idx="83">
                  <c:v>1.9887214999982916E-3</c:v>
                </c:pt>
                <c:pt idx="84">
                  <c:v>2.0155161000019461E-3</c:v>
                </c:pt>
                <c:pt idx="85">
                  <c:v>2.0426533999966523E-3</c:v>
                </c:pt>
                <c:pt idx="86">
                  <c:v>2.0701358999986041E-3</c:v>
                </c:pt>
                <c:pt idx="87">
                  <c:v>2.0979659000062156E-3</c:v>
                </c:pt>
                <c:pt idx="88">
                  <c:v>2.1261456000019052E-3</c:v>
                </c:pt>
                <c:pt idx="89">
                  <c:v>2.1546771000089393E-3</c:v>
                </c:pt>
                <c:pt idx="90">
                  <c:v>2.1835623000043825E-3</c:v>
                </c:pt>
                <c:pt idx="91">
                  <c:v>2.2128030000061472E-3</c:v>
                </c:pt>
                <c:pt idx="92">
                  <c:v>2.242400800000155E-3</c:v>
                </c:pt>
                <c:pt idx="93">
                  <c:v>2.2723570000096061E-3</c:v>
                </c:pt>
                <c:pt idx="94">
                  <c:v>2.3026727999990726E-3</c:v>
                </c:pt>
                <c:pt idx="95">
                  <c:v>2.3333492000006117E-3</c:v>
                </c:pt>
                <c:pt idx="96">
                  <c:v>2.3643867999965096E-3</c:v>
                </c:pt>
                <c:pt idx="97">
                  <c:v>2.3957861999974739E-3</c:v>
                </c:pt>
                <c:pt idx="98">
                  <c:v>2.4275476000070739E-3</c:v>
                </c:pt>
                <c:pt idx="99">
                  <c:v>2.4596707000057449E-3</c:v>
                </c:pt>
                <c:pt idx="100">
                  <c:v>2.4921553000041285E-3</c:v>
                </c:pt>
                <c:pt idx="101">
                  <c:v>2.5250005000003739E-3</c:v>
                </c:pt>
                <c:pt idx="102">
                  <c:v>2.5582053000050564E-3</c:v>
                </c:pt>
                <c:pt idx="103">
                  <c:v>2.5917681000038328E-3</c:v>
                </c:pt>
                <c:pt idx="104">
                  <c:v>2.625687200008997E-3</c:v>
                </c:pt>
                <c:pt idx="105">
                  <c:v>2.6599602000061395E-3</c:v>
                </c:pt>
                <c:pt idx="106">
                  <c:v>2.6945844000039187E-3</c:v>
                </c:pt>
                <c:pt idx="107">
                  <c:v>2.7295566000020699E-3</c:v>
                </c:pt>
                <c:pt idx="108">
                  <c:v>2.7648733000091852E-3</c:v>
                </c:pt>
                <c:pt idx="109">
                  <c:v>2.8005302000053689E-3</c:v>
                </c:pt>
                <c:pt idx="110">
                  <c:v>2.8365226000062194E-3</c:v>
                </c:pt>
                <c:pt idx="111">
                  <c:v>2.8728454000059855E-3</c:v>
                </c:pt>
                <c:pt idx="112">
                  <c:v>2.9094925999970656E-3</c:v>
                </c:pt>
                <c:pt idx="113">
                  <c:v>2.9464579000091362E-3</c:v>
                </c:pt>
                <c:pt idx="114">
                  <c:v>2.9837342000007538E-3</c:v>
                </c:pt>
                <c:pt idx="115">
                  <c:v>3.0213138000050321E-3</c:v>
                </c:pt>
                <c:pt idx="116">
                  <c:v>3.0591882999999598E-3</c:v>
                </c:pt>
                <c:pt idx="117">
                  <c:v>3.0973487999972349E-3</c:v>
                </c:pt>
                <c:pt idx="118">
                  <c:v>3.1357852000013509E-3</c:v>
                </c:pt>
                <c:pt idx="119">
                  <c:v>3.1744870999972363E-3</c:v>
                </c:pt>
                <c:pt idx="120">
                  <c:v>3.2134431999963908E-3</c:v>
                </c:pt>
                <c:pt idx="121">
                  <c:v>3.2526413000084631E-3</c:v>
                </c:pt>
                <c:pt idx="122">
                  <c:v>3.2920682999986184E-3</c:v>
                </c:pt>
                <c:pt idx="123">
                  <c:v>3.3317105000065794E-3</c:v>
                </c:pt>
                <c:pt idx="124">
                  <c:v>3.3715531999973791E-3</c:v>
                </c:pt>
                <c:pt idx="125">
                  <c:v>3.4115808000052539E-3</c:v>
                </c:pt>
                <c:pt idx="126">
                  <c:v>3.4517766000021766E-3</c:v>
                </c:pt>
                <c:pt idx="127">
                  <c:v>3.4921232000044711E-3</c:v>
                </c:pt>
                <c:pt idx="128">
                  <c:v>3.5326021999964041E-3</c:v>
                </c:pt>
                <c:pt idx="129">
                  <c:v>3.5731940999994549E-3</c:v>
                </c:pt>
                <c:pt idx="130">
                  <c:v>3.6138784000030455E-3</c:v>
                </c:pt>
                <c:pt idx="131">
                  <c:v>3.6546336000071733E-3</c:v>
                </c:pt>
                <c:pt idx="132">
                  <c:v>3.6954371000064157E-3</c:v>
                </c:pt>
                <c:pt idx="133">
                  <c:v>3.7362655000094946E-3</c:v>
                </c:pt>
                <c:pt idx="134">
                  <c:v>3.7770937999965781E-3</c:v>
                </c:pt>
                <c:pt idx="135">
                  <c:v>3.8178964000081805E-3</c:v>
                </c:pt>
                <c:pt idx="136">
                  <c:v>3.8586464000047727E-3</c:v>
                </c:pt>
                <c:pt idx="137">
                  <c:v>3.8993156000088902E-3</c:v>
                </c:pt>
                <c:pt idx="138">
                  <c:v>3.9398748999985855E-3</c:v>
                </c:pt>
                <c:pt idx="139">
                  <c:v>3.9802941000033343E-3</c:v>
                </c:pt>
                <c:pt idx="140">
                  <c:v>4.0205415999992056E-3</c:v>
                </c:pt>
                <c:pt idx="141">
                  <c:v>4.0605848000012656E-3</c:v>
                </c:pt>
                <c:pt idx="142">
                  <c:v>4.1003901000067344E-3</c:v>
                </c:pt>
                <c:pt idx="143">
                  <c:v>4.1399224000002732E-3</c:v>
                </c:pt>
                <c:pt idx="144">
                  <c:v>4.1791457000073251E-3</c:v>
                </c:pt>
                <c:pt idx="145">
                  <c:v>4.2180228000034958E-3</c:v>
                </c:pt>
                <c:pt idx="146">
                  <c:v>4.2565154000016037E-3</c:v>
                </c:pt>
                <c:pt idx="147">
                  <c:v>4.2945839000054775E-3</c:v>
                </c:pt>
                <c:pt idx="148">
                  <c:v>4.3321879000046692E-3</c:v>
                </c:pt>
                <c:pt idx="149">
                  <c:v>4.3692855000045938E-3</c:v>
                </c:pt>
                <c:pt idx="150">
                  <c:v>4.4058340999981738E-3</c:v>
                </c:pt>
                <c:pt idx="151">
                  <c:v>4.441789799997764E-3</c:v>
                </c:pt>
                <c:pt idx="152">
                  <c:v>4.4771076999978732E-3</c:v>
                </c:pt>
                <c:pt idx="153">
                  <c:v>4.5117420000053698E-3</c:v>
                </c:pt>
                <c:pt idx="154">
                  <c:v>4.5456459000092764E-3</c:v>
                </c:pt>
                <c:pt idx="155">
                  <c:v>4.5787714000056212E-3</c:v>
                </c:pt>
                <c:pt idx="156">
                  <c:v>4.6110699000081468E-3</c:v>
                </c:pt>
                <c:pt idx="157">
                  <c:v>4.6424919000003229E-3</c:v>
                </c:pt>
                <c:pt idx="158">
                  <c:v>4.6729868000028318E-3</c:v>
                </c:pt>
                <c:pt idx="159">
                  <c:v>4.7025037000025804E-3</c:v>
                </c:pt>
                <c:pt idx="160">
                  <c:v>4.7309904000059078E-3</c:v>
                </c:pt>
                <c:pt idx="161">
                  <c:v>4.7583943999995881E-3</c:v>
                </c:pt>
                <c:pt idx="162">
                  <c:v>4.7850588999978072E-3</c:v>
                </c:pt>
                <c:pt idx="163">
                  <c:v>4.8101638000019875E-3</c:v>
                </c:pt>
                <c:pt idx="164">
                  <c:v>4.8340013999990106E-3</c:v>
                </c:pt>
                <c:pt idx="165">
                  <c:v>4.8565378999967379E-3</c:v>
                </c:pt>
                <c:pt idx="166">
                  <c:v>4.8777199999960885E-3</c:v>
                </c:pt>
                <c:pt idx="167">
                  <c:v>4.8974924000049214E-3</c:v>
                </c:pt>
                <c:pt idx="168">
                  <c:v>4.9157995999991044E-3</c:v>
                </c:pt>
                <c:pt idx="169">
                  <c:v>4.9325857000042106E-3</c:v>
                </c:pt>
                <c:pt idx="170">
                  <c:v>4.9477947000013955E-3</c:v>
                </c:pt>
                <c:pt idx="171">
                  <c:v>4.9613707000020213E-3</c:v>
                </c:pt>
                <c:pt idx="172">
                  <c:v>4.973257800003239E-3</c:v>
                </c:pt>
                <c:pt idx="173">
                  <c:v>4.9834004000075538E-3</c:v>
                </c:pt>
                <c:pt idx="174">
                  <c:v>4.9917428000014752E-3</c:v>
                </c:pt>
                <c:pt idx="175">
                  <c:v>4.998229999998216E-3</c:v>
                </c:pt>
                <c:pt idx="176">
                  <c:v>5.002807099998563E-3</c:v>
                </c:pt>
                <c:pt idx="177">
                  <c:v>5.0054199000015842E-3</c:v>
                </c:pt>
                <c:pt idx="178">
                  <c:v>5.0060147000010602E-3</c:v>
                </c:pt>
                <c:pt idx="179">
                  <c:v>5.0045384000014792E-3</c:v>
                </c:pt>
                <c:pt idx="180">
                  <c:v>5.0009387000073957E-3</c:v>
                </c:pt>
                <c:pt idx="181">
                  <c:v>4.9951641000092195E-3</c:v>
                </c:pt>
                <c:pt idx="182">
                  <c:v>4.9871642000027805E-3</c:v>
                </c:pt>
                <c:pt idx="183">
                  <c:v>4.976889299996401E-3</c:v>
                </c:pt>
                <c:pt idx="184">
                  <c:v>4.9642910000073925E-3</c:v>
                </c:pt>
                <c:pt idx="185">
                  <c:v>4.9493221000034282E-3</c:v>
                </c:pt>
                <c:pt idx="186">
                  <c:v>4.9319365000002335E-3</c:v>
                </c:pt>
                <c:pt idx="187">
                  <c:v>4.9120894999958864E-3</c:v>
                </c:pt>
                <c:pt idx="188">
                  <c:v>4.8897377999992386E-3</c:v>
                </c:pt>
                <c:pt idx="189">
                  <c:v>4.8648397000050636E-3</c:v>
                </c:pt>
                <c:pt idx="190">
                  <c:v>4.8373549000046978E-3</c:v>
                </c:pt>
                <c:pt idx="191">
                  <c:v>4.8072448000056056E-3</c:v>
                </c:pt>
                <c:pt idx="192">
                  <c:v>4.7744725000029575E-3</c:v>
                </c:pt>
                <c:pt idx="193">
                  <c:v>4.7390029000098366E-3</c:v>
                </c:pt>
                <c:pt idx="194">
                  <c:v>4.7008027000003949E-3</c:v>
                </c:pt>
                <c:pt idx="195">
                  <c:v>4.659840300007545E-3</c:v>
                </c:pt>
                <c:pt idx="196">
                  <c:v>4.61608640000577E-3</c:v>
                </c:pt>
                <c:pt idx="197">
                  <c:v>4.569513299998107E-3</c:v>
                </c:pt>
                <c:pt idx="198">
                  <c:v>4.5200953999966487E-3</c:v>
                </c:pt>
                <c:pt idx="199">
                  <c:v>4.4678094999994755E-3</c:v>
                </c:pt>
                <c:pt idx="200">
                  <c:v>4.4126340000048003E-3</c:v>
                </c:pt>
                <c:pt idx="201">
                  <c:v>4.3545497999986083E-3</c:v>
                </c:pt>
                <c:pt idx="202">
                  <c:v>4.2935398000025771E-3</c:v>
                </c:pt>
                <c:pt idx="203">
                  <c:v>4.2295890000048075E-3</c:v>
                </c:pt>
                <c:pt idx="204">
                  <c:v>4.1626848000078098E-3</c:v>
                </c:pt>
                <c:pt idx="205">
                  <c:v>4.0928166000071542E-3</c:v>
                </c:pt>
                <c:pt idx="206">
                  <c:v>4.019976000009251E-3</c:v>
                </c:pt>
                <c:pt idx="207">
                  <c:v>3.9441571000082831E-3</c:v>
                </c:pt>
                <c:pt idx="208">
                  <c:v>3.8653558000021349E-3</c:v>
                </c:pt>
                <c:pt idx="209">
                  <c:v>3.7835705000048847E-3</c:v>
                </c:pt>
                <c:pt idx="210">
                  <c:v>3.6988016999970341E-3</c:v>
                </c:pt>
                <c:pt idx="211">
                  <c:v>3.6110519999965618E-3</c:v>
                </c:pt>
                <c:pt idx="212">
                  <c:v>3.5203261000020802E-3</c:v>
                </c:pt>
                <c:pt idx="213">
                  <c:v>3.4266309999964051E-3</c:v>
                </c:pt>
                <c:pt idx="214">
                  <c:v>3.3307652000047483E-3</c:v>
                </c:pt>
                <c:pt idx="215">
                  <c:v>3.2312041000039926E-3</c:v>
                </c:pt>
                <c:pt idx="216">
                  <c:v>3.1286843999964731E-3</c:v>
                </c:pt>
                <c:pt idx="217">
                  <c:v>3.0232426000083024E-3</c:v>
                </c:pt>
                <c:pt idx="218">
                  <c:v>2.9148970999983703E-3</c:v>
                </c:pt>
                <c:pt idx="219">
                  <c:v>2.803666600001975E-3</c:v>
                </c:pt>
                <c:pt idx="220">
                  <c:v>2.6895717000030572E-3</c:v>
                </c:pt>
                <c:pt idx="221">
                  <c:v>2.5726350000070397E-3</c:v>
                </c:pt>
                <c:pt idx="222">
                  <c:v>2.4528805000016973E-3</c:v>
                </c:pt>
                <c:pt idx="223">
                  <c:v>2.330334100008713E-3</c:v>
                </c:pt>
                <c:pt idx="224">
                  <c:v>2.2050230000019155E-3</c:v>
                </c:pt>
                <c:pt idx="225">
                  <c:v>2.0769765000068219E-3</c:v>
                </c:pt>
                <c:pt idx="226">
                  <c:v>1.9462248000081672E-3</c:v>
                </c:pt>
                <c:pt idx="227">
                  <c:v>1.812799999996173E-3</c:v>
                </c:pt>
                <c:pt idx="228">
                  <c:v>1.6767353000091134E-3</c:v>
                </c:pt>
                <c:pt idx="229">
                  <c:v>1.5380656000019144E-3</c:v>
                </c:pt>
                <c:pt idx="230">
                  <c:v>1.3968267000024071E-3</c:v>
                </c:pt>
                <c:pt idx="231">
                  <c:v>1.253056099997707E-3</c:v>
                </c:pt>
                <c:pt idx="232">
                  <c:v>1.1067923000069868E-3</c:v>
                </c:pt>
                <c:pt idx="233">
                  <c:v>9.5807510000156526E-4</c:v>
                </c:pt>
                <c:pt idx="234">
                  <c:v>8.0694560000438287E-4</c:v>
                </c:pt>
                <c:pt idx="235">
                  <c:v>6.534460000011677E-4</c:v>
                </c:pt>
                <c:pt idx="236">
                  <c:v>4.9761959999727878E-4</c:v>
                </c:pt>
                <c:pt idx="237">
                  <c:v>3.3951139999999214E-4</c:v>
                </c:pt>
                <c:pt idx="238">
                  <c:v>1.791671000006545E-4</c:v>
                </c:pt>
                <c:pt idx="239">
                  <c:v>1.6634100006740482E-5</c:v>
                </c:pt>
                <c:pt idx="240">
                  <c:v>-1.4803919999906157E-4</c:v>
                </c:pt>
                <c:pt idx="241">
                  <c:v>-3.1480260000193994E-4</c:v>
                </c:pt>
                <c:pt idx="242">
                  <c:v>-4.8360469999408906E-4</c:v>
                </c:pt>
                <c:pt idx="243">
                  <c:v>-6.5439239999420806E-4</c:v>
                </c:pt>
                <c:pt idx="244">
                  <c:v>-8.2711109999422661E-4</c:v>
                </c:pt>
                <c:pt idx="245">
                  <c:v>-1.0017040999912297E-3</c:v>
                </c:pt>
                <c:pt idx="246">
                  <c:v>-1.1781129999945961E-3</c:v>
                </c:pt>
                <c:pt idx="247">
                  <c:v>-1.3562769999992952E-3</c:v>
                </c:pt>
                <c:pt idx="248">
                  <c:v>-1.5361334999965948E-3</c:v>
                </c:pt>
                <c:pt idx="249">
                  <c:v>-1.7176167999934933E-3</c:v>
                </c:pt>
                <c:pt idx="250">
                  <c:v>-1.9006591000021444E-3</c:v>
                </c:pt>
                <c:pt idx="251">
                  <c:v>-2.0851893999918047E-3</c:v>
                </c:pt>
                <c:pt idx="252">
                  <c:v>-2.2711334000007355E-3</c:v>
                </c:pt>
                <c:pt idx="253">
                  <c:v>-2.4584137999994482E-3</c:v>
                </c:pt>
                <c:pt idx="254">
                  <c:v>-2.6469491999989714E-3</c:v>
                </c:pt>
                <c:pt idx="255">
                  <c:v>-2.836114899992026E-3</c:v>
                </c:pt>
                <c:pt idx="256">
                  <c:v>-3.0273759999914773E-3</c:v>
                </c:pt>
                <c:pt idx="257">
                  <c:v>-3.2187247999928559E-3</c:v>
                </c:pt>
                <c:pt idx="258">
                  <c:v>-3.4114168999934691E-3</c:v>
                </c:pt>
                <c:pt idx="259">
                  <c:v>-3.604893100003892E-3</c:v>
                </c:pt>
                <c:pt idx="260">
                  <c:v>-3.7990449999938392E-3</c:v>
                </c:pt>
                <c:pt idx="261">
                  <c:v>-3.9937563999927761E-3</c:v>
                </c:pt>
                <c:pt idx="262">
                  <c:v>-4.1889036999975815E-3</c:v>
                </c:pt>
                <c:pt idx="263">
                  <c:v>-4.3843565999992506E-3</c:v>
                </c:pt>
                <c:pt idx="264">
                  <c:v>-4.5789508999973805E-3</c:v>
                </c:pt>
                <c:pt idx="265">
                  <c:v>-4.7745211999909998E-3</c:v>
                </c:pt>
                <c:pt idx="266">
                  <c:v>-4.9698177000010446E-3</c:v>
                </c:pt>
                <c:pt idx="267">
                  <c:v>-5.165087599991125E-3</c:v>
                </c:pt>
                <c:pt idx="268">
                  <c:v>-5.3596684999916988E-3</c:v>
                </c:pt>
                <c:pt idx="269">
                  <c:v>-5.553673599990816E-3</c:v>
                </c:pt>
                <c:pt idx="270">
                  <c:v>-5.7467899000016587E-3</c:v>
                </c:pt>
                <c:pt idx="271">
                  <c:v>-5.9388930999944023E-3</c:v>
                </c:pt>
                <c:pt idx="272">
                  <c:v>-6.1300061999958189E-3</c:v>
                </c:pt>
                <c:pt idx="273">
                  <c:v>-6.3188304999926004E-3</c:v>
                </c:pt>
                <c:pt idx="274">
                  <c:v>-6.5062329999960866E-3</c:v>
                </c:pt>
                <c:pt idx="275">
                  <c:v>-6.6918122999908292E-3</c:v>
                </c:pt>
                <c:pt idx="276">
                  <c:v>-6.8745380999928329E-3</c:v>
                </c:pt>
                <c:pt idx="277">
                  <c:v>-7.0550491000034299E-3</c:v>
                </c:pt>
                <c:pt idx="278">
                  <c:v>-7.231857099995409E-3</c:v>
                </c:pt>
                <c:pt idx="279">
                  <c:v>-7.4060223999907748E-3</c:v>
                </c:pt>
                <c:pt idx="280">
                  <c:v>-7.5758990000025506E-3</c:v>
                </c:pt>
                <c:pt idx="281">
                  <c:v>-7.7412215999999034E-3</c:v>
                </c:pt>
                <c:pt idx="282">
                  <c:v>-7.9022756999904686E-3</c:v>
                </c:pt>
                <c:pt idx="283">
                  <c:v>-8.0583571999994774E-3</c:v>
                </c:pt>
                <c:pt idx="284">
                  <c:v>-8.2074686999931146E-3</c:v>
                </c:pt>
                <c:pt idx="285">
                  <c:v>-8.3515119000026061E-3</c:v>
                </c:pt>
                <c:pt idx="286">
                  <c:v>-8.4877103000025045E-3</c:v>
                </c:pt>
                <c:pt idx="287">
                  <c:v>-8.6166171999906283E-3</c:v>
                </c:pt>
                <c:pt idx="288">
                  <c:v>-8.7368690000033666E-3</c:v>
                </c:pt>
                <c:pt idx="289">
                  <c:v>-8.8477883000024349E-3</c:v>
                </c:pt>
                <c:pt idx="290">
                  <c:v>-8.949151899997787E-3</c:v>
                </c:pt>
                <c:pt idx="291">
                  <c:v>-9.0384266000000935E-3</c:v>
                </c:pt>
                <c:pt idx="292">
                  <c:v>-9.1151343000035467E-3</c:v>
                </c:pt>
                <c:pt idx="293">
                  <c:v>-9.1794320999980528E-3</c:v>
                </c:pt>
                <c:pt idx="294">
                  <c:v>-9.2283321999957479E-3</c:v>
                </c:pt>
                <c:pt idx="295">
                  <c:v>-9.26099250000334E-3</c:v>
                </c:pt>
                <c:pt idx="296">
                  <c:v>-9.2760265000038089E-3</c:v>
                </c:pt>
                <c:pt idx="297">
                  <c:v>-9.2716621999926474E-3</c:v>
                </c:pt>
                <c:pt idx="298">
                  <c:v>-9.2461750000012444E-3</c:v>
                </c:pt>
                <c:pt idx="299">
                  <c:v>-9.1964125000032482E-3</c:v>
                </c:pt>
                <c:pt idx="300">
                  <c:v>-9.1239782999963381E-3</c:v>
                </c:pt>
                <c:pt idx="301">
                  <c:v>-9.0227304999928037E-3</c:v>
                </c:pt>
                <c:pt idx="302">
                  <c:v>-8.8905780999937178E-3</c:v>
                </c:pt>
                <c:pt idx="303">
                  <c:v>-8.7250194000034753E-3</c:v>
                </c:pt>
                <c:pt idx="304">
                  <c:v>-8.5250319999943258E-3</c:v>
                </c:pt>
                <c:pt idx="305">
                  <c:v>-8.2850870999919835E-3</c:v>
                </c:pt>
                <c:pt idx="306">
                  <c:v>-8.0027574999945728E-3</c:v>
                </c:pt>
                <c:pt idx="307">
                  <c:v>-7.674188799995818E-3</c:v>
                </c:pt>
                <c:pt idx="308">
                  <c:v>-7.2938539999967134E-3</c:v>
                </c:pt>
                <c:pt idx="309">
                  <c:v>-6.8587624000002734E-3</c:v>
                </c:pt>
                <c:pt idx="310">
                  <c:v>-6.3638686999922811E-3</c:v>
                </c:pt>
                <c:pt idx="311">
                  <c:v>-5.8034141000007367E-3</c:v>
                </c:pt>
                <c:pt idx="312">
                  <c:v>-5.1705135999924323E-3</c:v>
                </c:pt>
                <c:pt idx="313">
                  <c:v>-4.4604777999950329E-3</c:v>
                </c:pt>
                <c:pt idx="314">
                  <c:v>-3.6658659999915244E-3</c:v>
                </c:pt>
                <c:pt idx="315">
                  <c:v>-2.7788963000006106E-3</c:v>
                </c:pt>
                <c:pt idx="316">
                  <c:v>-1.7912200000012035E-3</c:v>
                </c:pt>
                <c:pt idx="317">
                  <c:v>-6.9430380000312653E-4</c:v>
                </c:pt>
                <c:pt idx="318">
                  <c:v>5.218801999973266E-4</c:v>
                </c:pt>
                <c:pt idx="319">
                  <c:v>1.8675652000013088E-3</c:v>
                </c:pt>
                <c:pt idx="320">
                  <c:v>3.3560737000044583E-3</c:v>
                </c:pt>
                <c:pt idx="321">
                  <c:v>5.0004600000050914E-3</c:v>
                </c:pt>
                <c:pt idx="322">
                  <c:v>6.814284699999007E-3</c:v>
                </c:pt>
                <c:pt idx="323">
                  <c:v>8.8145300999968867E-3</c:v>
                </c:pt>
                <c:pt idx="324">
                  <c:v>1.1019166099998756E-2</c:v>
                </c:pt>
                <c:pt idx="325">
                  <c:v>1.3449251799997342E-2</c:v>
                </c:pt>
                <c:pt idx="326">
                  <c:v>1.7119637999996939E-2</c:v>
                </c:pt>
                <c:pt idx="327">
                  <c:v>2.1452956200008089E-2</c:v>
                </c:pt>
                <c:pt idx="328">
                  <c:v>2.6066169399996397E-2</c:v>
                </c:pt>
                <c:pt idx="329">
                  <c:v>3.0981624600002533E-2</c:v>
                </c:pt>
                <c:pt idx="330">
                  <c:v>3.6225605400005634E-2</c:v>
                </c:pt>
                <c:pt idx="331">
                  <c:v>4.1828890499999716E-2</c:v>
                </c:pt>
                <c:pt idx="332">
                  <c:v>4.7819922200005749E-2</c:v>
                </c:pt>
                <c:pt idx="333">
                  <c:v>5.4243426500008241E-2</c:v>
                </c:pt>
                <c:pt idx="334">
                  <c:v>6.1141884199997776E-2</c:v>
                </c:pt>
                <c:pt idx="335">
                  <c:v>6.8564197599997101E-2</c:v>
                </c:pt>
                <c:pt idx="336">
                  <c:v>7.6562798500006579E-2</c:v>
                </c:pt>
                <c:pt idx="337">
                  <c:v>8.5195547400005012E-2</c:v>
                </c:pt>
                <c:pt idx="338">
                  <c:v>9.4520611900009044E-2</c:v>
                </c:pt>
                <c:pt idx="339">
                  <c:v>0.10459425060000171</c:v>
                </c:pt>
                <c:pt idx="340">
                  <c:v>0.11547996769999713</c:v>
                </c:pt>
                <c:pt idx="341">
                  <c:v>0.1272356382000055</c:v>
                </c:pt>
                <c:pt idx="342">
                  <c:v>0.13991851120000831</c:v>
                </c:pt>
                <c:pt idx="343">
                  <c:v>0.15358340699999928</c:v>
                </c:pt>
                <c:pt idx="344">
                  <c:v>0.16828430420000018</c:v>
                </c:pt>
                <c:pt idx="345">
                  <c:v>0.18406954220000671</c:v>
                </c:pt>
                <c:pt idx="346">
                  <c:v>0.20098206539999808</c:v>
                </c:pt>
                <c:pt idx="347">
                  <c:v>0.21905359320000173</c:v>
                </c:pt>
                <c:pt idx="348">
                  <c:v>0.2382960340000011</c:v>
                </c:pt>
                <c:pt idx="349">
                  <c:v>0.25868370700000298</c:v>
                </c:pt>
                <c:pt idx="350">
                  <c:v>0.280125426099999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A66-4BD7-9D11-1CB9A9415DA9}"/>
            </c:ext>
          </c:extLst>
        </c:ser>
        <c:ser>
          <c:idx val="7"/>
          <c:order val="7"/>
          <c:tx>
            <c:strRef>
              <c:f>'2SF-1IP Data'!$AI$4</c:f>
              <c:strCache>
                <c:ptCount val="1"/>
                <c:pt idx="0">
                  <c:v>ROHF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I$5:$AI$355</c:f>
              <c:numCache>
                <c:formatCode>General</c:formatCode>
                <c:ptCount val="351"/>
                <c:pt idx="0">
                  <c:v>-0.52293445770000346</c:v>
                </c:pt>
                <c:pt idx="1">
                  <c:v>-0.52293467460000898</c:v>
                </c:pt>
                <c:pt idx="2">
                  <c:v>-0.52293489840000973</c:v>
                </c:pt>
                <c:pt idx="3">
                  <c:v>-0.52293512910000572</c:v>
                </c:pt>
                <c:pt idx="4">
                  <c:v>-0.52293536660000939</c:v>
                </c:pt>
                <c:pt idx="5">
                  <c:v>-0.52293561110001008</c:v>
                </c:pt>
                <c:pt idx="6">
                  <c:v>-0.52293586250000601</c:v>
                </c:pt>
                <c:pt idx="7">
                  <c:v>-0.52293612110000254</c:v>
                </c:pt>
                <c:pt idx="8">
                  <c:v>-0.5229363867000103</c:v>
                </c:pt>
                <c:pt idx="9">
                  <c:v>-0.52293665940000267</c:v>
                </c:pt>
                <c:pt idx="10">
                  <c:v>-0.52293693920000806</c:v>
                </c:pt>
                <c:pt idx="11">
                  <c:v>-0.52293722609999804</c:v>
                </c:pt>
                <c:pt idx="12">
                  <c:v>-0.52293752010000105</c:v>
                </c:pt>
                <c:pt idx="13">
                  <c:v>-0.52293782110000109</c:v>
                </c:pt>
                <c:pt idx="14">
                  <c:v>-0.52293812909999815</c:v>
                </c:pt>
                <c:pt idx="15">
                  <c:v>-0.52293844390000288</c:v>
                </c:pt>
                <c:pt idx="16">
                  <c:v>-0.52293876550000107</c:v>
                </c:pt>
                <c:pt idx="17">
                  <c:v>-0.52293909380000514</c:v>
                </c:pt>
                <c:pt idx="18">
                  <c:v>-0.52293942859999731</c:v>
                </c:pt>
                <c:pt idx="19">
                  <c:v>-0.52293976960000066</c:v>
                </c:pt>
                <c:pt idx="20">
                  <c:v>-0.52294011680000096</c:v>
                </c:pt>
                <c:pt idx="21">
                  <c:v>-0.52294046990000709</c:v>
                </c:pt>
                <c:pt idx="22">
                  <c:v>-0.52294082849999768</c:v>
                </c:pt>
                <c:pt idx="23">
                  <c:v>-0.52294119249999937</c:v>
                </c:pt>
                <c:pt idx="24">
                  <c:v>-0.52294156140000325</c:v>
                </c:pt>
                <c:pt idx="25">
                  <c:v>-0.52294193500000574</c:v>
                </c:pt>
                <c:pt idx="26">
                  <c:v>-0.52294231270001035</c:v>
                </c:pt>
                <c:pt idx="27">
                  <c:v>-0.5229426941999975</c:v>
                </c:pt>
                <c:pt idx="28">
                  <c:v>-0.52294307900000092</c:v>
                </c:pt>
                <c:pt idx="29">
                  <c:v>-0.52294346640000811</c:v>
                </c:pt>
                <c:pt idx="30">
                  <c:v>-0.52294385599999771</c:v>
                </c:pt>
                <c:pt idx="31">
                  <c:v>-0.52294424699999809</c:v>
                </c:pt>
                <c:pt idx="32">
                  <c:v>-0.52294463890000031</c:v>
                </c:pt>
                <c:pt idx="33">
                  <c:v>-0.52294503080000254</c:v>
                </c:pt>
                <c:pt idx="34">
                  <c:v>-0.5229454219000047</c:v>
                </c:pt>
                <c:pt idx="35">
                  <c:v>-0.52294581140000673</c:v>
                </c:pt>
                <c:pt idx="36">
                  <c:v>-0.52294619830000499</c:v>
                </c:pt>
                <c:pt idx="37">
                  <c:v>-0.52294658169999764</c:v>
                </c:pt>
                <c:pt idx="38">
                  <c:v>-0.52294696040000588</c:v>
                </c:pt>
                <c:pt idx="39">
                  <c:v>-0.52294733339999766</c:v>
                </c:pt>
                <c:pt idx="40">
                  <c:v>-0.52294769940000663</c:v>
                </c:pt>
                <c:pt idx="41">
                  <c:v>-0.52294805719999715</c:v>
                </c:pt>
                <c:pt idx="42">
                  <c:v>-0.52294840519999752</c:v>
                </c:pt>
                <c:pt idx="43">
                  <c:v>-0.52294874220000054</c:v>
                </c:pt>
                <c:pt idx="44">
                  <c:v>-0.52294906650000428</c:v>
                </c:pt>
                <c:pt idx="45">
                  <c:v>-0.52294937640000683</c:v>
                </c:pt>
                <c:pt idx="46">
                  <c:v>-0.52294967030000805</c:v>
                </c:pt>
                <c:pt idx="47">
                  <c:v>-0.52294994630000247</c:v>
                </c:pt>
                <c:pt idx="48">
                  <c:v>-0.52295020230000944</c:v>
                </c:pt>
                <c:pt idx="49">
                  <c:v>-0.52295043649999684</c:v>
                </c:pt>
                <c:pt idx="50">
                  <c:v>-0.52295064650000711</c:v>
                </c:pt>
                <c:pt idx="51">
                  <c:v>-0.52295083020000277</c:v>
                </c:pt>
                <c:pt idx="52">
                  <c:v>-0.52295098500000847</c:v>
                </c:pt>
                <c:pt idx="53">
                  <c:v>-0.52295110850000981</c:v>
                </c:pt>
                <c:pt idx="54">
                  <c:v>-0.52295119800000123</c:v>
                </c:pt>
                <c:pt idx="55">
                  <c:v>-0.52295125060000203</c:v>
                </c:pt>
                <c:pt idx="56">
                  <c:v>-0.52295126350000487</c:v>
                </c:pt>
                <c:pt idx="57">
                  <c:v>-0.52295123350000949</c:v>
                </c:pt>
                <c:pt idx="58">
                  <c:v>-0.52295115740000142</c:v>
                </c:pt>
                <c:pt idx="59">
                  <c:v>-0.52295103180000524</c:v>
                </c:pt>
                <c:pt idx="60">
                  <c:v>-0.52295085320000112</c:v>
                </c:pt>
                <c:pt idx="61">
                  <c:v>-0.52295061780000651</c:v>
                </c:pt>
                <c:pt idx="62">
                  <c:v>-0.52295032180001044</c:v>
                </c:pt>
                <c:pt idx="63">
                  <c:v>-0.5229499611000108</c:v>
                </c:pt>
                <c:pt idx="64">
                  <c:v>-0.52294953140000189</c:v>
                </c:pt>
                <c:pt idx="65">
                  <c:v>-0.52294902830000467</c:v>
                </c:pt>
                <c:pt idx="66">
                  <c:v>-0.52294844730000989</c:v>
                </c:pt>
                <c:pt idx="67">
                  <c:v>-0.52294778339999937</c:v>
                </c:pt>
                <c:pt idx="68">
                  <c:v>-0.52294703180000113</c:v>
                </c:pt>
                <c:pt idx="69">
                  <c:v>-0.52294618700000228</c:v>
                </c:pt>
                <c:pt idx="70">
                  <c:v>-0.522945244400006</c:v>
                </c:pt>
                <c:pt idx="71">
                  <c:v>-0.52294419710000284</c:v>
                </c:pt>
                <c:pt idx="72">
                  <c:v>-0.52294303960000832</c:v>
                </c:pt>
                <c:pt idx="73">
                  <c:v>-0.52294176600000242</c:v>
                </c:pt>
                <c:pt idx="74">
                  <c:v>-0.52294036979999703</c:v>
                </c:pt>
                <c:pt idx="75">
                  <c:v>-0.52293884450000405</c:v>
                </c:pt>
                <c:pt idx="76">
                  <c:v>-0.52293718309999804</c:v>
                </c:pt>
                <c:pt idx="77">
                  <c:v>-0.5229353785000086</c:v>
                </c:pt>
                <c:pt idx="78">
                  <c:v>-0.52293342340000493</c:v>
                </c:pt>
                <c:pt idx="79">
                  <c:v>-0.52293131000000415</c:v>
                </c:pt>
                <c:pt idx="80">
                  <c:v>-0.52292903040000738</c:v>
                </c:pt>
                <c:pt idx="81">
                  <c:v>-0.52292657630000861</c:v>
                </c:pt>
                <c:pt idx="82">
                  <c:v>-0.52292393930000003</c:v>
                </c:pt>
                <c:pt idx="83">
                  <c:v>-0.52292111040000577</c:v>
                </c:pt>
                <c:pt idx="84">
                  <c:v>-0.52291808040000376</c:v>
                </c:pt>
                <c:pt idx="85">
                  <c:v>-0.52291483989999676</c:v>
                </c:pt>
                <c:pt idx="86">
                  <c:v>-0.52291137910000884</c:v>
                </c:pt>
                <c:pt idx="87">
                  <c:v>-0.52290768769999829</c:v>
                </c:pt>
                <c:pt idx="88">
                  <c:v>-0.52290375530000688</c:v>
                </c:pt>
                <c:pt idx="89">
                  <c:v>-0.52289957100001061</c:v>
                </c:pt>
                <c:pt idx="90">
                  <c:v>-0.52289512350000678</c:v>
                </c:pt>
                <c:pt idx="91">
                  <c:v>-0.52289040120000152</c:v>
                </c:pt>
                <c:pt idx="92">
                  <c:v>-0.52288539220000985</c:v>
                </c:pt>
                <c:pt idx="93">
                  <c:v>-0.52288008390000584</c:v>
                </c:pt>
                <c:pt idx="94">
                  <c:v>-0.52287446360000445</c:v>
                </c:pt>
                <c:pt idx="95">
                  <c:v>-0.52286851809999746</c:v>
                </c:pt>
                <c:pt idx="96">
                  <c:v>-0.52286223360000861</c:v>
                </c:pt>
                <c:pt idx="97">
                  <c:v>-0.52285559599999942</c:v>
                </c:pt>
                <c:pt idx="98">
                  <c:v>-0.52284859089999713</c:v>
                </c:pt>
                <c:pt idx="99">
                  <c:v>-0.5228412029999987</c:v>
                </c:pt>
                <c:pt idx="100">
                  <c:v>-0.52283341689999929</c:v>
                </c:pt>
                <c:pt idx="101">
                  <c:v>-0.52282521669999937</c:v>
                </c:pt>
                <c:pt idx="102">
                  <c:v>-0.52281658559999755</c:v>
                </c:pt>
                <c:pt idx="103">
                  <c:v>-0.52280750680000665</c:v>
                </c:pt>
                <c:pt idx="104">
                  <c:v>-0.52279796250000743</c:v>
                </c:pt>
                <c:pt idx="105">
                  <c:v>-0.52278793470000551</c:v>
                </c:pt>
                <c:pt idx="106">
                  <c:v>-0.52277740470000822</c:v>
                </c:pt>
                <c:pt idx="107">
                  <c:v>-0.52276635300000862</c:v>
                </c:pt>
                <c:pt idx="108">
                  <c:v>-0.52275475990001041</c:v>
                </c:pt>
                <c:pt idx="109">
                  <c:v>-0.52274260469999945</c:v>
                </c:pt>
                <c:pt idx="110">
                  <c:v>-0.52272986629999707</c:v>
                </c:pt>
                <c:pt idx="111">
                  <c:v>-0.52271652289999793</c:v>
                </c:pt>
                <c:pt idx="112">
                  <c:v>-0.5227025519000108</c:v>
                </c:pt>
                <c:pt idx="113">
                  <c:v>-0.52268793010000536</c:v>
                </c:pt>
                <c:pt idx="114">
                  <c:v>-0.52267263360000982</c:v>
                </c:pt>
                <c:pt idx="115">
                  <c:v>-0.52265663760000791</c:v>
                </c:pt>
                <c:pt idx="116">
                  <c:v>-0.52263991670000109</c:v>
                </c:pt>
                <c:pt idx="117">
                  <c:v>-0.52262244460000318</c:v>
                </c:pt>
                <c:pt idx="118">
                  <c:v>-0.52260419430000127</c:v>
                </c:pt>
                <c:pt idx="119">
                  <c:v>-0.52258513780000726</c:v>
                </c:pt>
                <c:pt idx="120">
                  <c:v>-0.52256524620000278</c:v>
                </c:pt>
                <c:pt idx="121">
                  <c:v>-0.52254448989999958</c:v>
                </c:pt>
                <c:pt idx="122">
                  <c:v>-0.52252283830000579</c:v>
                </c:pt>
                <c:pt idx="123">
                  <c:v>-0.52250025960000812</c:v>
                </c:pt>
                <c:pt idx="124">
                  <c:v>-0.52247672130000922</c:v>
                </c:pt>
                <c:pt idx="125">
                  <c:v>-0.52245218980000629</c:v>
                </c:pt>
                <c:pt idx="126">
                  <c:v>-0.52242663030000358</c:v>
                </c:pt>
                <c:pt idx="127">
                  <c:v>-0.52240000700000166</c:v>
                </c:pt>
                <c:pt idx="128">
                  <c:v>-0.52237228290000814</c:v>
                </c:pt>
                <c:pt idx="129">
                  <c:v>-0.52234341989999677</c:v>
                </c:pt>
                <c:pt idx="130">
                  <c:v>-0.52231337870000516</c:v>
                </c:pt>
                <c:pt idx="131">
                  <c:v>-0.5222821185000015</c:v>
                </c:pt>
                <c:pt idx="132">
                  <c:v>-0.522249597600009</c:v>
                </c:pt>
                <c:pt idx="133">
                  <c:v>-0.5222157725000045</c:v>
                </c:pt>
                <c:pt idx="134">
                  <c:v>-0.52218059870000388</c:v>
                </c:pt>
                <c:pt idx="135">
                  <c:v>-0.52214402990000508</c:v>
                </c:pt>
                <c:pt idx="136">
                  <c:v>-0.52210601859999883</c:v>
                </c:pt>
                <c:pt idx="137">
                  <c:v>-0.52206651550000061</c:v>
                </c:pt>
                <c:pt idx="138">
                  <c:v>-0.52202546979999909</c:v>
                </c:pt>
                <c:pt idx="139">
                  <c:v>-0.52198282909999705</c:v>
                </c:pt>
                <c:pt idx="140">
                  <c:v>-0.52193853920000777</c:v>
                </c:pt>
                <c:pt idx="141">
                  <c:v>-0.52189254409999819</c:v>
                </c:pt>
                <c:pt idx="142">
                  <c:v>-0.52184478590000083</c:v>
                </c:pt>
                <c:pt idx="143">
                  <c:v>-0.52179520490000186</c:v>
                </c:pt>
                <c:pt idx="144">
                  <c:v>-0.52174373940000862</c:v>
                </c:pt>
                <c:pt idx="145">
                  <c:v>-0.52169032550000338</c:v>
                </c:pt>
                <c:pt idx="146">
                  <c:v>-0.52163489730000379</c:v>
                </c:pt>
                <c:pt idx="147">
                  <c:v>-0.52157738670000242</c:v>
                </c:pt>
                <c:pt idx="148">
                  <c:v>-0.52151772330000767</c:v>
                </c:pt>
                <c:pt idx="149">
                  <c:v>-0.52145583419999753</c:v>
                </c:pt>
                <c:pt idx="150">
                  <c:v>-0.5213916441000066</c:v>
                </c:pt>
                <c:pt idx="151">
                  <c:v>-0.52132507540000006</c:v>
                </c:pt>
                <c:pt idx="152">
                  <c:v>-0.52125604740000142</c:v>
                </c:pt>
                <c:pt idx="153">
                  <c:v>-0.52118447710000737</c:v>
                </c:pt>
                <c:pt idx="154">
                  <c:v>-0.52111027850000369</c:v>
                </c:pt>
                <c:pt idx="155">
                  <c:v>-0.52103336250000609</c:v>
                </c:pt>
                <c:pt idx="156">
                  <c:v>-0.52095363720000876</c:v>
                </c:pt>
                <c:pt idx="157">
                  <c:v>-0.52087100750000559</c:v>
                </c:pt>
                <c:pt idx="158">
                  <c:v>-0.52078537500000266</c:v>
                </c:pt>
                <c:pt idx="159">
                  <c:v>-0.52069663780000042</c:v>
                </c:pt>
                <c:pt idx="160">
                  <c:v>-0.52060469060000969</c:v>
                </c:pt>
                <c:pt idx="161">
                  <c:v>-0.52050942470000905</c:v>
                </c:pt>
                <c:pt idx="162">
                  <c:v>-0.52041072830000701</c:v>
                </c:pt>
                <c:pt idx="163">
                  <c:v>-0.52030848280000441</c:v>
                </c:pt>
                <c:pt idx="164">
                  <c:v>-0.52020256840000911</c:v>
                </c:pt>
                <c:pt idx="165">
                  <c:v>-0.52009286050000014</c:v>
                </c:pt>
                <c:pt idx="166">
                  <c:v>-0.51997923000000412</c:v>
                </c:pt>
                <c:pt idx="167">
                  <c:v>-0.51986154310000643</c:v>
                </c:pt>
                <c:pt idx="168">
                  <c:v>-0.51973966159999918</c:v>
                </c:pt>
                <c:pt idx="169">
                  <c:v>-0.51961344250000252</c:v>
                </c:pt>
                <c:pt idx="170">
                  <c:v>-0.51948273760000063</c:v>
                </c:pt>
                <c:pt idx="171">
                  <c:v>-0.51934739380000394</c:v>
                </c:pt>
                <c:pt idx="172">
                  <c:v>-0.5192072524000082</c:v>
                </c:pt>
                <c:pt idx="173">
                  <c:v>-0.51906214939999984</c:v>
                </c:pt>
                <c:pt idx="174">
                  <c:v>-0.5189119149000021</c:v>
                </c:pt>
                <c:pt idx="175">
                  <c:v>-0.51875637320000578</c:v>
                </c:pt>
                <c:pt idx="176">
                  <c:v>-0.51859534240000471</c:v>
                </c:pt>
                <c:pt idx="177">
                  <c:v>-0.51842863430000818</c:v>
                </c:pt>
                <c:pt idx="178">
                  <c:v>-0.51825605410000719</c:v>
                </c:pt>
                <c:pt idx="179">
                  <c:v>-0.51807740040000283</c:v>
                </c:pt>
                <c:pt idx="180">
                  <c:v>-0.51789246440000625</c:v>
                </c:pt>
                <c:pt idx="181">
                  <c:v>-0.51770103050000671</c:v>
                </c:pt>
                <c:pt idx="182">
                  <c:v>-0.5175028753000106</c:v>
                </c:pt>
                <c:pt idx="183">
                  <c:v>-0.51729776780000236</c:v>
                </c:pt>
                <c:pt idx="184">
                  <c:v>-0.5170854690000084</c:v>
                </c:pt>
                <c:pt idx="185">
                  <c:v>-0.51686573160000648</c:v>
                </c:pt>
                <c:pt idx="186">
                  <c:v>-0.51663829980000742</c:v>
                </c:pt>
                <c:pt idx="187">
                  <c:v>-0.51640290900000707</c:v>
                </c:pt>
                <c:pt idx="188">
                  <c:v>-0.51615928559999702</c:v>
                </c:pt>
                <c:pt idx="189">
                  <c:v>-0.51590714649999825</c:v>
                </c:pt>
                <c:pt idx="190">
                  <c:v>-0.51564619900000253</c:v>
                </c:pt>
                <c:pt idx="191">
                  <c:v>-0.51537614050000968</c:v>
                </c:pt>
                <c:pt idx="192">
                  <c:v>-0.51509665820000805</c:v>
                </c:pt>
                <c:pt idx="193">
                  <c:v>-0.5148074284000046</c:v>
                </c:pt>
                <c:pt idx="194">
                  <c:v>-0.51450811690000364</c:v>
                </c:pt>
                <c:pt idx="195">
                  <c:v>-0.51419837810000502</c:v>
                </c:pt>
                <c:pt idx="196">
                  <c:v>-0.51387785490000226</c:v>
                </c:pt>
                <c:pt idx="197">
                  <c:v>-0.51354617820000215</c:v>
                </c:pt>
                <c:pt idx="198">
                  <c:v>-0.51320296670000687</c:v>
                </c:pt>
                <c:pt idx="199">
                  <c:v>-0.51284782679999807</c:v>
                </c:pt>
                <c:pt idx="200">
                  <c:v>-0.51248035150000248</c:v>
                </c:pt>
                <c:pt idx="201">
                  <c:v>-0.51210012079999956</c:v>
                </c:pt>
                <c:pt idx="202">
                  <c:v>-0.51170670110001026</c:v>
                </c:pt>
                <c:pt idx="203">
                  <c:v>-0.51129964439999753</c:v>
                </c:pt>
                <c:pt idx="204">
                  <c:v>-0.5108784887000013</c:v>
                </c:pt>
                <c:pt idx="205">
                  <c:v>-0.51044275670000161</c:v>
                </c:pt>
                <c:pt idx="206">
                  <c:v>-0.50999195619999682</c:v>
                </c:pt>
                <c:pt idx="207">
                  <c:v>-0.50952557930000353</c:v>
                </c:pt>
                <c:pt idx="208">
                  <c:v>-0.5090431020000068</c:v>
                </c:pt>
                <c:pt idx="209">
                  <c:v>-0.50854398370000808</c:v>
                </c:pt>
                <c:pt idx="210">
                  <c:v>-0.50802766700000745</c:v>
                </c:pt>
                <c:pt idx="211">
                  <c:v>-0.50749357710000709</c:v>
                </c:pt>
                <c:pt idx="212">
                  <c:v>-0.50694112120000057</c:v>
                </c:pt>
                <c:pt idx="213">
                  <c:v>-0.5063696885000013</c:v>
                </c:pt>
                <c:pt idx="214">
                  <c:v>-0.50577865009999812</c:v>
                </c:pt>
                <c:pt idx="215">
                  <c:v>-0.50516735480000818</c:v>
                </c:pt>
                <c:pt idx="216">
                  <c:v>-0.50453513460000465</c:v>
                </c:pt>
                <c:pt idx="217">
                  <c:v>-0.50388130020000688</c:v>
                </c:pt>
                <c:pt idx="218">
                  <c:v>-0.50320514119999871</c:v>
                </c:pt>
                <c:pt idx="219">
                  <c:v>-0.5025059259000102</c:v>
                </c:pt>
                <c:pt idx="220">
                  <c:v>-0.50178290050000385</c:v>
                </c:pt>
                <c:pt idx="221">
                  <c:v>-0.50103528820000065</c:v>
                </c:pt>
                <c:pt idx="222">
                  <c:v>-0.50026228910000725</c:v>
                </c:pt>
                <c:pt idx="223">
                  <c:v>-0.49946307929999989</c:v>
                </c:pt>
                <c:pt idx="224">
                  <c:v>-0.49863681000000781</c:v>
                </c:pt>
                <c:pt idx="225">
                  <c:v>-0.49778260710000666</c:v>
                </c:pt>
                <c:pt idx="226">
                  <c:v>-0.49689957020000008</c:v>
                </c:pt>
                <c:pt idx="227">
                  <c:v>-0.49598677209999664</c:v>
                </c:pt>
                <c:pt idx="228">
                  <c:v>-0.49504325760000256</c:v>
                </c:pt>
                <c:pt idx="229">
                  <c:v>-0.49406804299999862</c:v>
                </c:pt>
                <c:pt idx="230">
                  <c:v>-0.49306011510000758</c:v>
                </c:pt>
                <c:pt idx="231">
                  <c:v>-0.49201842989999989</c:v>
                </c:pt>
                <c:pt idx="232">
                  <c:v>-0.49094191240000384</c:v>
                </c:pt>
                <c:pt idx="233">
                  <c:v>-0.4898294548000024</c:v>
                </c:pt>
                <c:pt idx="234">
                  <c:v>-0.4886799159000077</c:v>
                </c:pt>
                <c:pt idx="235">
                  <c:v>-0.4874921198000095</c:v>
                </c:pt>
                <c:pt idx="236">
                  <c:v>-0.48626485489999993</c:v>
                </c:pt>
                <c:pt idx="237">
                  <c:v>-0.48499687260000712</c:v>
                </c:pt>
                <c:pt idx="238">
                  <c:v>-0.4836868858999992</c:v>
                </c:pt>
                <c:pt idx="239">
                  <c:v>-0.48233356840000852</c:v>
                </c:pt>
                <c:pt idx="240">
                  <c:v>-0.48093555250000009</c:v>
                </c:pt>
                <c:pt idx="241">
                  <c:v>-0.47949142870000117</c:v>
                </c:pt>
                <c:pt idx="242">
                  <c:v>-0.47799974309999982</c:v>
                </c:pt>
                <c:pt idx="243">
                  <c:v>-0.47645899690000704</c:v>
                </c:pt>
                <c:pt idx="244">
                  <c:v>-0.47486764410000148</c:v>
                </c:pt>
                <c:pt idx="245">
                  <c:v>-0.47322409020000578</c:v>
                </c:pt>
                <c:pt idx="246">
                  <c:v>-0.47152669049999929</c:v>
                </c:pt>
                <c:pt idx="247">
                  <c:v>-0.4697737480000086</c:v>
                </c:pt>
                <c:pt idx="248">
                  <c:v>-0.46796351199999719</c:v>
                </c:pt>
                <c:pt idx="249">
                  <c:v>-0.4660941758999968</c:v>
                </c:pt>
                <c:pt idx="250">
                  <c:v>-0.4641638757000095</c:v>
                </c:pt>
                <c:pt idx="251">
                  <c:v>-0.462170687400004</c:v>
                </c:pt>
                <c:pt idx="252">
                  <c:v>-0.46011262540000075</c:v>
                </c:pt>
                <c:pt idx="253">
                  <c:v>-0.45798764040000606</c:v>
                </c:pt>
                <c:pt idx="254">
                  <c:v>-0.45579361699999765</c:v>
                </c:pt>
                <c:pt idx="255">
                  <c:v>-0.45352837280000813</c:v>
                </c:pt>
                <c:pt idx="256">
                  <c:v>-0.45118965030000879</c:v>
                </c:pt>
                <c:pt idx="257">
                  <c:v>-0.44877512730001001</c:v>
                </c:pt>
                <c:pt idx="258">
                  <c:v>-0.44628239860000463</c:v>
                </c:pt>
                <c:pt idx="259">
                  <c:v>-0.44370898590000252</c:v>
                </c:pt>
                <c:pt idx="260">
                  <c:v>-0.44105232980000153</c:v>
                </c:pt>
                <c:pt idx="261">
                  <c:v>-0.4383097885000069</c:v>
                </c:pt>
                <c:pt idx="262">
                  <c:v>-0.43547863509999729</c:v>
                </c:pt>
                <c:pt idx="263">
                  <c:v>-0.43255605510000805</c:v>
                </c:pt>
                <c:pt idx="264">
                  <c:v>-0.42953914420000672</c:v>
                </c:pt>
                <c:pt idx="265">
                  <c:v>-0.42642490370000985</c:v>
                </c:pt>
                <c:pt idx="266">
                  <c:v>-0.42321024070000135</c:v>
                </c:pt>
                <c:pt idx="267">
                  <c:v>-0.41989196330000311</c:v>
                </c:pt>
                <c:pt idx="268">
                  <c:v>-0.41646677850000913</c:v>
                </c:pt>
                <c:pt idx="269">
                  <c:v>-0.41293128920000299</c:v>
                </c:pt>
                <c:pt idx="270">
                  <c:v>-0.40928199130000564</c:v>
                </c:pt>
                <c:pt idx="271">
                  <c:v>-0.40551527070000759</c:v>
                </c:pt>
                <c:pt idx="272">
                  <c:v>-0.4016274007000078</c:v>
                </c:pt>
                <c:pt idx="273">
                  <c:v>-0.39761453860000984</c:v>
                </c:pt>
                <c:pt idx="274">
                  <c:v>-0.39347272290000035</c:v>
                </c:pt>
                <c:pt idx="275">
                  <c:v>-0.38919787030000919</c:v>
                </c:pt>
                <c:pt idx="276">
                  <c:v>-0.38478577220000432</c:v>
                </c:pt>
                <c:pt idx="277">
                  <c:v>-0.38023209230000532</c:v>
                </c:pt>
                <c:pt idx="278">
                  <c:v>-0.37553236300000492</c:v>
                </c:pt>
                <c:pt idx="279">
                  <c:v>-0.37068198210000958</c:v>
                </c:pt>
                <c:pt idx="280">
                  <c:v>-0.36567621060000022</c:v>
                </c:pt>
                <c:pt idx="281">
                  <c:v>-0.36051016830001004</c:v>
                </c:pt>
                <c:pt idx="282">
                  <c:v>-0.35517883210000889</c:v>
                </c:pt>
                <c:pt idx="283">
                  <c:v>-0.34967703150000773</c:v>
                </c:pt>
                <c:pt idx="284">
                  <c:v>-0.34399944670001048</c:v>
                </c:pt>
                <c:pt idx="285">
                  <c:v>-0.33814060680001035</c:v>
                </c:pt>
                <c:pt idx="286">
                  <c:v>-0.33209488309999813</c:v>
                </c:pt>
                <c:pt idx="287">
                  <c:v>-0.32585649039999964</c:v>
                </c:pt>
                <c:pt idx="288">
                  <c:v>-0.3194194844000009</c:v>
                </c:pt>
                <c:pt idx="289">
                  <c:v>-0.31277775600000268</c:v>
                </c:pt>
                <c:pt idx="290">
                  <c:v>-0.3059250347000102</c:v>
                </c:pt>
                <c:pt idx="291">
                  <c:v>-0.29885488019999684</c:v>
                </c:pt>
                <c:pt idx="292">
                  <c:v>-0.2915606905000061</c:v>
                </c:pt>
                <c:pt idx="293">
                  <c:v>-0.2840356909999997</c:v>
                </c:pt>
                <c:pt idx="294">
                  <c:v>-0.27627294159999849</c:v>
                </c:pt>
                <c:pt idx="295">
                  <c:v>-0.2682653361000007</c:v>
                </c:pt>
                <c:pt idx="296">
                  <c:v>-0.26000560229999792</c:v>
                </c:pt>
                <c:pt idx="297">
                  <c:v>-0.25148630540000738</c:v>
                </c:pt>
                <c:pt idx="298">
                  <c:v>-0.24269985179999765</c:v>
                </c:pt>
                <c:pt idx="299">
                  <c:v>-0.23363849260000791</c:v>
                </c:pt>
                <c:pt idx="300">
                  <c:v>-0.22429433620000339</c:v>
                </c:pt>
                <c:pt idx="301">
                  <c:v>-0.21465934610000659</c:v>
                </c:pt>
                <c:pt idx="302">
                  <c:v>-0.20472536530000696</c:v>
                </c:pt>
                <c:pt idx="303">
                  <c:v>-0.19448411150000311</c:v>
                </c:pt>
                <c:pt idx="304">
                  <c:v>-0.18392721630000608</c:v>
                </c:pt>
                <c:pt idx="305">
                  <c:v>-0.17304621889999794</c:v>
                </c:pt>
                <c:pt idx="306">
                  <c:v>-0.16183261289999962</c:v>
                </c:pt>
                <c:pt idx="307">
                  <c:v>-0.15027785690000428</c:v>
                </c:pt>
                <c:pt idx="308">
                  <c:v>-0.13837341100000344</c:v>
                </c:pt>
                <c:pt idx="309">
                  <c:v>-0.12611078080000482</c:v>
                </c:pt>
                <c:pt idx="310">
                  <c:v>-0.11348155480000344</c:v>
                </c:pt>
                <c:pt idx="311">
                  <c:v>-0.10047745660000373</c:v>
                </c:pt>
                <c:pt idx="312">
                  <c:v>-8.7090409900000054E-2</c:v>
                </c:pt>
                <c:pt idx="313">
                  <c:v>-7.3312597700009974E-2</c:v>
                </c:pt>
                <c:pt idx="314">
                  <c:v>-5.9136547999997902E-2</c:v>
                </c:pt>
                <c:pt idx="315">
                  <c:v>-4.4555228100009003E-2</c:v>
                </c:pt>
                <c:pt idx="316">
                  <c:v>-2.9562125200001788E-2</c:v>
                </c:pt>
                <c:pt idx="317">
                  <c:v>-1.4151382800008605E-2</c:v>
                </c:pt>
                <c:pt idx="318">
                  <c:v>1.6820945999995729E-3</c:v>
                </c:pt>
                <c:pt idx="319">
                  <c:v>1.7942493999996145E-2</c:v>
                </c:pt>
                <c:pt idx="320">
                  <c:v>3.4632945900000323E-2</c:v>
                </c:pt>
                <c:pt idx="321">
                  <c:v>5.1755385099994555E-2</c:v>
                </c:pt>
                <c:pt idx="322">
                  <c:v>6.9310395800002311E-2</c:v>
                </c:pt>
                <c:pt idx="323">
                  <c:v>8.7297045399992612E-2</c:v>
                </c:pt>
                <c:pt idx="324">
                  <c:v>0.1057127913999949</c:v>
                </c:pt>
                <c:pt idx="325">
                  <c:v>0.12455335609999452</c:v>
                </c:pt>
                <c:pt idx="326">
                  <c:v>0.14381270740000218</c:v>
                </c:pt>
                <c:pt idx="327">
                  <c:v>0.16348310249999543</c:v>
                </c:pt>
                <c:pt idx="328">
                  <c:v>0.18355521889999693</c:v>
                </c:pt>
                <c:pt idx="329">
                  <c:v>0.20401850569999169</c:v>
                </c:pt>
                <c:pt idx="330">
                  <c:v>0.22486161819999495</c:v>
                </c:pt>
                <c:pt idx="331">
                  <c:v>0.24607320190000337</c:v>
                </c:pt>
                <c:pt idx="332">
                  <c:v>0.26764250819999802</c:v>
                </c:pt>
                <c:pt idx="333">
                  <c:v>0.28956108479999898</c:v>
                </c:pt>
                <c:pt idx="334">
                  <c:v>0.31182349689999</c:v>
                </c:pt>
                <c:pt idx="335">
                  <c:v>0.334428981399995</c:v>
                </c:pt>
                <c:pt idx="336">
                  <c:v>0.35738275880000003</c:v>
                </c:pt>
                <c:pt idx="337">
                  <c:v>0.38069725239999741</c:v>
                </c:pt>
                <c:pt idx="338">
                  <c:v>0.40439313049999726</c:v>
                </c:pt>
                <c:pt idx="339">
                  <c:v>0.42849946420000151</c:v>
                </c:pt>
                <c:pt idx="340">
                  <c:v>0.4530550405999918</c:v>
                </c:pt>
                <c:pt idx="341">
                  <c:v>0.47810714879999239</c:v>
                </c:pt>
                <c:pt idx="342">
                  <c:v>0.5037117761999923</c:v>
                </c:pt>
                <c:pt idx="343">
                  <c:v>0.52993287719999671</c:v>
                </c:pt>
                <c:pt idx="344">
                  <c:v>0.55684163319999413</c:v>
                </c:pt>
                <c:pt idx="345">
                  <c:v>0.58451570149999554</c:v>
                </c:pt>
                <c:pt idx="346">
                  <c:v>0.61303849239999408</c:v>
                </c:pt>
                <c:pt idx="347">
                  <c:v>0.6424985320999923</c:v>
                </c:pt>
                <c:pt idx="348">
                  <c:v>0.67298895289999905</c:v>
                </c:pt>
                <c:pt idx="349">
                  <c:v>0.70460710289999895</c:v>
                </c:pt>
                <c:pt idx="350">
                  <c:v>0.73745429029999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A66-4BD7-9D11-1CB9A9415DA9}"/>
            </c:ext>
          </c:extLst>
        </c:ser>
        <c:ser>
          <c:idx val="8"/>
          <c:order val="8"/>
          <c:tx>
            <c:strRef>
              <c:f>'2SF-1IP Data'!$AJ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J$5:$AJ$355</c:f>
              <c:numCache>
                <c:formatCode>General</c:formatCode>
                <c:ptCount val="351"/>
                <c:pt idx="0">
                  <c:v>0</c:v>
                </c:pt>
                <c:pt idx="1">
                  <c:v>-1.3336500003902074E-5</c:v>
                </c:pt>
                <c:pt idx="2">
                  <c:v>-2.6948600009291113E-5</c:v>
                </c:pt>
                <c:pt idx="3">
                  <c:v>-4.0834499998254614E-5</c:v>
                </c:pt>
                <c:pt idx="4">
                  <c:v>-5.4999500008534596E-5</c:v>
                </c:pt>
                <c:pt idx="5">
                  <c:v>-6.9449100010388065E-5</c:v>
                </c:pt>
                <c:pt idx="6">
                  <c:v>-8.4188900004278366E-5</c:v>
                </c:pt>
                <c:pt idx="7">
                  <c:v>-9.9224500004879701E-5</c:v>
                </c:pt>
                <c:pt idx="8">
                  <c:v>-1.1456170000201382E-4</c:v>
                </c:pt>
                <c:pt idx="9">
                  <c:v>-1.3020640000149797E-4</c:v>
                </c:pt>
                <c:pt idx="10">
                  <c:v>-1.4616440000736475E-4</c:v>
                </c:pt>
                <c:pt idx="11">
                  <c:v>-1.6244200000414821E-4</c:v>
                </c:pt>
                <c:pt idx="12">
                  <c:v>-1.7904530000123486E-4</c:v>
                </c:pt>
                <c:pt idx="13">
                  <c:v>-1.9598069999915424E-4</c:v>
                </c:pt>
                <c:pt idx="14">
                  <c:v>-2.1325449999665125E-4</c:v>
                </c:pt>
                <c:pt idx="15">
                  <c:v>-2.3087350000139395E-4</c:v>
                </c:pt>
                <c:pt idx="16">
                  <c:v>-2.4884409999970103E-4</c:v>
                </c:pt>
                <c:pt idx="17">
                  <c:v>-2.6717340000459444E-4</c:v>
                </c:pt>
                <c:pt idx="18">
                  <c:v>-2.8586810000774676E-4</c:v>
                </c:pt>
                <c:pt idx="19">
                  <c:v>-3.049354999973275E-4</c:v>
                </c:pt>
                <c:pt idx="20">
                  <c:v>-3.2438259999878483E-4</c:v>
                </c:pt>
                <c:pt idx="21">
                  <c:v>-3.4421700000564215E-4</c:v>
                </c:pt>
                <c:pt idx="22">
                  <c:v>-3.6444590000428434E-4</c:v>
                </c:pt>
                <c:pt idx="23">
                  <c:v>-3.8507720000779955E-4</c:v>
                </c:pt>
                <c:pt idx="24">
                  <c:v>-4.0611850000971117E-4</c:v>
                </c:pt>
                <c:pt idx="25">
                  <c:v>-4.2757780001068113E-4</c:v>
                </c:pt>
                <c:pt idx="26">
                  <c:v>-4.4946319999894513E-4</c:v>
                </c:pt>
                <c:pt idx="27">
                  <c:v>-4.7178290000715606E-4</c:v>
                </c:pt>
                <c:pt idx="28">
                  <c:v>-4.9454519999869717E-4</c:v>
                </c:pt>
                <c:pt idx="29">
                  <c:v>-5.1775890000271829E-4</c:v>
                </c:pt>
                <c:pt idx="30">
                  <c:v>-5.4143250000038279E-4</c:v>
                </c:pt>
                <c:pt idx="31">
                  <c:v>-5.6557490000841426E-4</c:v>
                </c:pt>
                <c:pt idx="32">
                  <c:v>-5.9019520000447301E-4</c:v>
                </c:pt>
                <c:pt idx="33">
                  <c:v>-6.153026999982103E-4</c:v>
                </c:pt>
                <c:pt idx="34">
                  <c:v>-6.4090669999927741E-4</c:v>
                </c:pt>
                <c:pt idx="35">
                  <c:v>-6.6701680000846864E-4</c:v>
                </c:pt>
                <c:pt idx="36">
                  <c:v>-6.9364269999994121E-4</c:v>
                </c:pt>
                <c:pt idx="37">
                  <c:v>-7.2079449999762346E-4</c:v>
                </c:pt>
                <c:pt idx="38">
                  <c:v>-7.4848229999702198E-4</c:v>
                </c:pt>
                <c:pt idx="39">
                  <c:v>-7.7671639999721265E-4</c:v>
                </c:pt>
                <c:pt idx="40">
                  <c:v>-8.0550740000262522E-4</c:v>
                </c:pt>
                <c:pt idx="41">
                  <c:v>-8.3486600000526323E-4</c:v>
                </c:pt>
                <c:pt idx="42">
                  <c:v>-8.6480310000069949E-4</c:v>
                </c:pt>
                <c:pt idx="43">
                  <c:v>-8.9533000000585616E-4</c:v>
                </c:pt>
                <c:pt idx="44">
                  <c:v>-9.2645800000923373E-4</c:v>
                </c:pt>
                <c:pt idx="45">
                  <c:v>-9.5819860000290191E-4</c:v>
                </c:pt>
                <c:pt idx="46">
                  <c:v>-9.9056370000027982E-4</c:v>
                </c:pt>
                <c:pt idx="47">
                  <c:v>-1.023565400004145E-3</c:v>
                </c:pt>
                <c:pt idx="48">
                  <c:v>-1.0572160000066333E-3</c:v>
                </c:pt>
                <c:pt idx="49">
                  <c:v>-1.0915277999998807E-3</c:v>
                </c:pt>
                <c:pt idx="50">
                  <c:v>-1.1265138000027264E-3</c:v>
                </c:pt>
                <c:pt idx="51">
                  <c:v>-1.1621869000038032E-3</c:v>
                </c:pt>
                <c:pt idx="52">
                  <c:v>-1.1985602999970979E-3</c:v>
                </c:pt>
                <c:pt idx="53">
                  <c:v>-1.2356475999979466E-3</c:v>
                </c:pt>
                <c:pt idx="54">
                  <c:v>-1.2734624000074746E-3</c:v>
                </c:pt>
                <c:pt idx="55">
                  <c:v>-1.3120189999966669E-3</c:v>
                </c:pt>
                <c:pt idx="56">
                  <c:v>-1.3513315000039938E-3</c:v>
                </c:pt>
                <c:pt idx="57">
                  <c:v>-1.3914144000040096E-3</c:v>
                </c:pt>
                <c:pt idx="58">
                  <c:v>-1.4322828000103982E-3</c:v>
                </c:pt>
                <c:pt idx="59">
                  <c:v>-1.4739517000066371E-3</c:v>
                </c:pt>
                <c:pt idx="60">
                  <c:v>-1.5164364999975533E-3</c:v>
                </c:pt>
                <c:pt idx="61">
                  <c:v>-1.5597530000093229E-3</c:v>
                </c:pt>
                <c:pt idx="62">
                  <c:v>-1.6039172000006374E-3</c:v>
                </c:pt>
                <c:pt idx="63">
                  <c:v>-1.6489454000065962E-3</c:v>
                </c:pt>
                <c:pt idx="64">
                  <c:v>-1.6948542000108091E-3</c:v>
                </c:pt>
                <c:pt idx="65">
                  <c:v>-1.7416607000058093E-3</c:v>
                </c:pt>
                <c:pt idx="66">
                  <c:v>-1.78938220000191E-3</c:v>
                </c:pt>
                <c:pt idx="67">
                  <c:v>-1.838036099996998E-3</c:v>
                </c:pt>
                <c:pt idx="68">
                  <c:v>-1.8876406000032375E-3</c:v>
                </c:pt>
                <c:pt idx="69">
                  <c:v>-1.9382138000025861E-3</c:v>
                </c:pt>
                <c:pt idx="70">
                  <c:v>-1.9897606999990103E-3</c:v>
                </c:pt>
                <c:pt idx="71">
                  <c:v>-2.0423266000051399E-3</c:v>
                </c:pt>
                <c:pt idx="72">
                  <c:v>-2.0959187000073598E-3</c:v>
                </c:pt>
                <c:pt idx="73">
                  <c:v>-2.1505566000001863E-3</c:v>
                </c:pt>
                <c:pt idx="74">
                  <c:v>-2.2062601999977005E-3</c:v>
                </c:pt>
                <c:pt idx="75">
                  <c:v>-2.2630497000051264E-3</c:v>
                </c:pt>
                <c:pt idx="76">
                  <c:v>-2.320945400001051E-3</c:v>
                </c:pt>
                <c:pt idx="77">
                  <c:v>-2.379969000003257E-3</c:v>
                </c:pt>
                <c:pt idx="78">
                  <c:v>-2.4401425000064592E-3</c:v>
                </c:pt>
                <c:pt idx="79">
                  <c:v>-2.5014878000035878E-3</c:v>
                </c:pt>
                <c:pt idx="80">
                  <c:v>-2.5640275000000656E-3</c:v>
                </c:pt>
                <c:pt idx="81">
                  <c:v>-2.6277843000030998E-3</c:v>
                </c:pt>
                <c:pt idx="82">
                  <c:v>-2.6927814000003991E-3</c:v>
                </c:pt>
                <c:pt idx="83">
                  <c:v>-2.7590426000045909E-3</c:v>
                </c:pt>
                <c:pt idx="84">
                  <c:v>-2.8265919000034501E-3</c:v>
                </c:pt>
                <c:pt idx="85">
                  <c:v>-2.895453999997244E-3</c:v>
                </c:pt>
                <c:pt idx="86">
                  <c:v>-2.9656539000058046E-3</c:v>
                </c:pt>
                <c:pt idx="87">
                  <c:v>-3.0372169999992593E-3</c:v>
                </c:pt>
                <c:pt idx="88">
                  <c:v>-3.1101693000010755E-3</c:v>
                </c:pt>
                <c:pt idx="89">
                  <c:v>-3.1845371999992267E-3</c:v>
                </c:pt>
                <c:pt idx="90">
                  <c:v>-3.2603474000012511E-3</c:v>
                </c:pt>
                <c:pt idx="91">
                  <c:v>-3.337627500002327E-3</c:v>
                </c:pt>
                <c:pt idx="92">
                  <c:v>-3.4164050000100588E-3</c:v>
                </c:pt>
                <c:pt idx="93">
                  <c:v>-3.4967085000090492E-3</c:v>
                </c:pt>
                <c:pt idx="94">
                  <c:v>-3.578566599998112E-3</c:v>
                </c:pt>
                <c:pt idx="95">
                  <c:v>-3.6620086000027641E-3</c:v>
                </c:pt>
                <c:pt idx="96">
                  <c:v>-3.7470644000023867E-3</c:v>
                </c:pt>
                <c:pt idx="97">
                  <c:v>-3.8337642000101368E-3</c:v>
                </c:pt>
                <c:pt idx="98">
                  <c:v>-3.9221387000054619E-3</c:v>
                </c:pt>
                <c:pt idx="99">
                  <c:v>-4.0122194000105083E-3</c:v>
                </c:pt>
                <c:pt idx="100">
                  <c:v>-4.1040381000101434E-3</c:v>
                </c:pt>
                <c:pt idx="101">
                  <c:v>-4.1976270000105842E-3</c:v>
                </c:pt>
                <c:pt idx="102">
                  <c:v>-4.2930192000056877E-3</c:v>
                </c:pt>
                <c:pt idx="103">
                  <c:v>-4.3902479000053063E-3</c:v>
                </c:pt>
                <c:pt idx="104">
                  <c:v>-4.4893471000051477E-3</c:v>
                </c:pt>
                <c:pt idx="105">
                  <c:v>-4.5903513999974166E-3</c:v>
                </c:pt>
                <c:pt idx="106">
                  <c:v>-4.6932957000080933E-3</c:v>
                </c:pt>
                <c:pt idx="107">
                  <c:v>-4.7982155000028115E-3</c:v>
                </c:pt>
                <c:pt idx="108">
                  <c:v>-4.9051470000023301E-3</c:v>
                </c:pt>
                <c:pt idx="109">
                  <c:v>-5.0141267000043399E-3</c:v>
                </c:pt>
                <c:pt idx="110">
                  <c:v>-5.1251919000065982E-3</c:v>
                </c:pt>
                <c:pt idx="111">
                  <c:v>-5.2383802999997897E-3</c:v>
                </c:pt>
                <c:pt idx="112">
                  <c:v>-5.3537300999977333E-3</c:v>
                </c:pt>
                <c:pt idx="113">
                  <c:v>-5.4712801999983185E-3</c:v>
                </c:pt>
                <c:pt idx="114">
                  <c:v>-5.5910698000047887E-3</c:v>
                </c:pt>
                <c:pt idx="115">
                  <c:v>-5.7131341000058455E-3</c:v>
                </c:pt>
                <c:pt idx="116">
                  <c:v>-5.8375234000038745E-3</c:v>
                </c:pt>
                <c:pt idx="117">
                  <c:v>-5.9642734999982849E-3</c:v>
                </c:pt>
                <c:pt idx="118">
                  <c:v>-6.0934259000049451E-3</c:v>
                </c:pt>
                <c:pt idx="119">
                  <c:v>-6.2250227000077984E-3</c:v>
                </c:pt>
                <c:pt idx="120">
                  <c:v>-6.3591064999997116E-3</c:v>
                </c:pt>
                <c:pt idx="121">
                  <c:v>-6.4957202000073266E-3</c:v>
                </c:pt>
                <c:pt idx="122">
                  <c:v>-6.6349076000022933E-3</c:v>
                </c:pt>
                <c:pt idx="123">
                  <c:v>-6.7767126000006783E-3</c:v>
                </c:pt>
                <c:pt idx="124">
                  <c:v>-6.9211800000061885E-3</c:v>
                </c:pt>
                <c:pt idx="125">
                  <c:v>-7.0683548999994628E-3</c:v>
                </c:pt>
                <c:pt idx="126">
                  <c:v>-7.2182830000002696E-3</c:v>
                </c:pt>
                <c:pt idx="127">
                  <c:v>-7.3710102000035249E-3</c:v>
                </c:pt>
                <c:pt idx="128">
                  <c:v>-7.5265833000059956E-3</c:v>
                </c:pt>
                <c:pt idx="129">
                  <c:v>-7.6850494000098024E-3</c:v>
                </c:pt>
                <c:pt idx="130">
                  <c:v>-7.846455900008209E-3</c:v>
                </c:pt>
                <c:pt idx="131">
                  <c:v>-8.0108509000069716E-3</c:v>
                </c:pt>
                <c:pt idx="132">
                  <c:v>-8.1782829000047741E-3</c:v>
                </c:pt>
                <c:pt idx="133">
                  <c:v>-8.3488008000074387E-3</c:v>
                </c:pt>
                <c:pt idx="134">
                  <c:v>-8.5224538999995048E-3</c:v>
                </c:pt>
                <c:pt idx="135">
                  <c:v>-8.6992919000010716E-3</c:v>
                </c:pt>
                <c:pt idx="136">
                  <c:v>-8.8793652000020984E-3</c:v>
                </c:pt>
                <c:pt idx="137">
                  <c:v>-9.0627242000067554E-3</c:v>
                </c:pt>
                <c:pt idx="138">
                  <c:v>-9.2494199000014987E-3</c:v>
                </c:pt>
                <c:pt idx="139">
                  <c:v>-9.4395037000083448E-3</c:v>
                </c:pt>
                <c:pt idx="140">
                  <c:v>-9.6330273999996052E-3</c:v>
                </c:pt>
                <c:pt idx="141">
                  <c:v>-9.8300429000062195E-3</c:v>
                </c:pt>
                <c:pt idx="142">
                  <c:v>-1.003060290000235E-2</c:v>
                </c:pt>
                <c:pt idx="143">
                  <c:v>-1.0234760100004792E-2</c:v>
                </c:pt>
                <c:pt idx="144">
                  <c:v>-1.0442567600009056E-2</c:v>
                </c:pt>
                <c:pt idx="145">
                  <c:v>-1.0654079000005368E-2</c:v>
                </c:pt>
                <c:pt idx="146">
                  <c:v>-1.0869347899998161E-2</c:v>
                </c:pt>
                <c:pt idx="147">
                  <c:v>-1.1088428400000794E-2</c:v>
                </c:pt>
                <c:pt idx="148">
                  <c:v>-1.1311375100007126E-2</c:v>
                </c:pt>
                <c:pt idx="149">
                  <c:v>-1.1538242400007448E-2</c:v>
                </c:pt>
                <c:pt idx="150">
                  <c:v>-1.1769085500006327E-2</c:v>
                </c:pt>
                <c:pt idx="151">
                  <c:v>-1.200395940000476E-2</c:v>
                </c:pt>
                <c:pt idx="152">
                  <c:v>-1.2242919800002028E-2</c:v>
                </c:pt>
                <c:pt idx="153">
                  <c:v>-1.248602239999741E-2</c:v>
                </c:pt>
                <c:pt idx="154">
                  <c:v>-1.2733323299997323E-2</c:v>
                </c:pt>
                <c:pt idx="155">
                  <c:v>-1.2984878700009972E-2</c:v>
                </c:pt>
                <c:pt idx="156">
                  <c:v>-1.3240745200008064E-2</c:v>
                </c:pt>
                <c:pt idx="157">
                  <c:v>-1.350097960001051E-2</c:v>
                </c:pt>
                <c:pt idx="158">
                  <c:v>-1.3765638899997157E-2</c:v>
                </c:pt>
                <c:pt idx="159">
                  <c:v>-1.4034780499997623E-2</c:v>
                </c:pt>
                <c:pt idx="160">
                  <c:v>-1.4308462000002464E-2</c:v>
                </c:pt>
                <c:pt idx="161">
                  <c:v>-1.4586741200005804E-2</c:v>
                </c:pt>
                <c:pt idx="162">
                  <c:v>-1.4869712900008381E-2</c:v>
                </c:pt>
                <c:pt idx="163">
                  <c:v>-1.5157356700001401E-2</c:v>
                </c:pt>
                <c:pt idx="164">
                  <c:v>-1.5449780500006227E-2</c:v>
                </c:pt>
                <c:pt idx="165">
                  <c:v>-1.5747036999997022E-2</c:v>
                </c:pt>
                <c:pt idx="166">
                  <c:v>-1.6049184700008823E-2</c:v>
                </c:pt>
                <c:pt idx="167">
                  <c:v>-1.635628310000925E-2</c:v>
                </c:pt>
                <c:pt idx="168">
                  <c:v>-1.6668392200003268E-2</c:v>
                </c:pt>
                <c:pt idx="169">
                  <c:v>-1.698557219999941E-2</c:v>
                </c:pt>
                <c:pt idx="170">
                  <c:v>-1.7307883699999138E-2</c:v>
                </c:pt>
                <c:pt idx="171">
                  <c:v>-1.7635387699996841E-2</c:v>
                </c:pt>
                <c:pt idx="172">
                  <c:v>-1.7968145799997615E-2</c:v>
                </c:pt>
                <c:pt idx="173">
                  <c:v>-1.8306219800010126E-2</c:v>
                </c:pt>
                <c:pt idx="174">
                  <c:v>-1.8649672000009332E-2</c:v>
                </c:pt>
                <c:pt idx="175">
                  <c:v>-1.8998565399996892E-2</c:v>
                </c:pt>
                <c:pt idx="176">
                  <c:v>-1.9352963200006457E-2</c:v>
                </c:pt>
                <c:pt idx="177">
                  <c:v>-1.9712929500002474E-2</c:v>
                </c:pt>
                <c:pt idx="178">
                  <c:v>-2.0078528900000947E-2</c:v>
                </c:pt>
                <c:pt idx="179">
                  <c:v>-2.044982649999838E-2</c:v>
                </c:pt>
                <c:pt idx="180">
                  <c:v>-2.082688830000734E-2</c:v>
                </c:pt>
                <c:pt idx="181">
                  <c:v>-2.1209780900008468E-2</c:v>
                </c:pt>
                <c:pt idx="182">
                  <c:v>-2.1598571799998467E-2</c:v>
                </c:pt>
                <c:pt idx="183">
                  <c:v>-2.1993329300002529E-2</c:v>
                </c:pt>
                <c:pt idx="184">
                  <c:v>-2.2394122400001493E-2</c:v>
                </c:pt>
                <c:pt idx="185">
                  <c:v>-2.2801021399999399E-2</c:v>
                </c:pt>
                <c:pt idx="186">
                  <c:v>-2.3214097299998571E-2</c:v>
                </c:pt>
                <c:pt idx="187">
                  <c:v>-2.3633422400010318E-2</c:v>
                </c:pt>
                <c:pt idx="188">
                  <c:v>-2.4059070000006955E-2</c:v>
                </c:pt>
                <c:pt idx="189">
                  <c:v>-2.4491114600010633E-2</c:v>
                </c:pt>
                <c:pt idx="190">
                  <c:v>-2.4929632099997434E-2</c:v>
                </c:pt>
                <c:pt idx="191">
                  <c:v>-2.5374699799996847E-2</c:v>
                </c:pt>
                <c:pt idx="192">
                  <c:v>-2.5826396300004717E-2</c:v>
                </c:pt>
                <c:pt idx="193">
                  <c:v>-2.6284801800002811E-2</c:v>
                </c:pt>
                <c:pt idx="194">
                  <c:v>-2.6749998200003233E-2</c:v>
                </c:pt>
                <c:pt idx="195">
                  <c:v>-2.7222069000004012E-2</c:v>
                </c:pt>
                <c:pt idx="196">
                  <c:v>-2.7701099799998019E-2</c:v>
                </c:pt>
                <c:pt idx="197">
                  <c:v>-2.818717780000668E-2</c:v>
                </c:pt>
                <c:pt idx="198">
                  <c:v>-2.8680392500007201E-2</c:v>
                </c:pt>
                <c:pt idx="199">
                  <c:v>-2.9180835500000057E-2</c:v>
                </c:pt>
                <c:pt idx="200">
                  <c:v>-2.9688600699998346E-2</c:v>
                </c:pt>
                <c:pt idx="201">
                  <c:v>-3.0203784400001155E-2</c:v>
                </c:pt>
                <c:pt idx="202">
                  <c:v>-3.0726485599998909E-2</c:v>
                </c:pt>
                <c:pt idx="203">
                  <c:v>-3.1256806000001802E-2</c:v>
                </c:pt>
                <c:pt idx="204">
                  <c:v>-3.1794849999997155E-2</c:v>
                </c:pt>
                <c:pt idx="205">
                  <c:v>-3.234072509999919E-2</c:v>
                </c:pt>
                <c:pt idx="206">
                  <c:v>-3.2894541600001048E-2</c:v>
                </c:pt>
                <c:pt idx="207">
                  <c:v>-3.3456414300005122E-2</c:v>
                </c:pt>
                <c:pt idx="208">
                  <c:v>-3.4026460900008715E-2</c:v>
                </c:pt>
                <c:pt idx="209">
                  <c:v>-3.4604802800004109E-2</c:v>
                </c:pt>
                <c:pt idx="210">
                  <c:v>-3.5191565499999911E-2</c:v>
                </c:pt>
                <c:pt idx="211">
                  <c:v>-3.5786878600006844E-2</c:v>
                </c:pt>
                <c:pt idx="212">
                  <c:v>-3.6390876300004038E-2</c:v>
                </c:pt>
                <c:pt idx="213">
                  <c:v>-3.7003697400010083E-2</c:v>
                </c:pt>
                <c:pt idx="214">
                  <c:v>-3.7625403800007007E-2</c:v>
                </c:pt>
                <c:pt idx="215">
                  <c:v>-3.8256297499998482E-2</c:v>
                </c:pt>
                <c:pt idx="216">
                  <c:v>-3.8896469199997341E-2</c:v>
                </c:pt>
                <c:pt idx="217">
                  <c:v>-3.9546072199996729E-2</c:v>
                </c:pt>
                <c:pt idx="218">
                  <c:v>-4.0205267100006381E-2</c:v>
                </c:pt>
                <c:pt idx="219">
                  <c:v>-4.087423770000953E-2</c:v>
                </c:pt>
                <c:pt idx="220">
                  <c:v>-4.1553158100001042E-2</c:v>
                </c:pt>
                <c:pt idx="221">
                  <c:v>-4.2242215000001693E-2</c:v>
                </c:pt>
                <c:pt idx="222">
                  <c:v>-4.294160290000093E-2</c:v>
                </c:pt>
                <c:pt idx="223">
                  <c:v>-4.3651523900010147E-2</c:v>
                </c:pt>
                <c:pt idx="224">
                  <c:v>-4.4372188799997048E-2</c:v>
                </c:pt>
                <c:pt idx="225">
                  <c:v>-4.5103817099999333E-2</c:v>
                </c:pt>
                <c:pt idx="226">
                  <c:v>-4.5846637600007512E-2</c:v>
                </c:pt>
                <c:pt idx="227">
                  <c:v>-4.6600888800000462E-2</c:v>
                </c:pt>
                <c:pt idx="228">
                  <c:v>-4.7366819499998769E-2</c:v>
                </c:pt>
                <c:pt idx="229">
                  <c:v>-4.8144689400004381E-2</c:v>
                </c:pt>
                <c:pt idx="230">
                  <c:v>-4.8934769600009531E-2</c:v>
                </c:pt>
                <c:pt idx="231">
                  <c:v>-4.9737342900002091E-2</c:v>
                </c:pt>
                <c:pt idx="232">
                  <c:v>-5.0552705000001197E-2</c:v>
                </c:pt>
                <c:pt idx="233">
                  <c:v>-5.1381164700003978E-2</c:v>
                </c:pt>
                <c:pt idx="234">
                  <c:v>-5.2223044699999832E-2</c:v>
                </c:pt>
                <c:pt idx="235">
                  <c:v>-5.3078682200009553E-2</c:v>
                </c:pt>
                <c:pt idx="236">
                  <c:v>-5.3948429800001918E-2</c:v>
                </c:pt>
                <c:pt idx="237">
                  <c:v>-5.4832656200005658E-2</c:v>
                </c:pt>
                <c:pt idx="238">
                  <c:v>-5.5731747000010046E-2</c:v>
                </c:pt>
                <c:pt idx="239">
                  <c:v>-5.6646105500007593E-2</c:v>
                </c:pt>
                <c:pt idx="240">
                  <c:v>-5.7576153400006547E-2</c:v>
                </c:pt>
                <c:pt idx="241">
                  <c:v>-5.8522332199999028E-2</c:v>
                </c:pt>
                <c:pt idx="242">
                  <c:v>-5.9485103500009018E-2</c:v>
                </c:pt>
                <c:pt idx="243">
                  <c:v>-6.0464950500005443E-2</c:v>
                </c:pt>
                <c:pt idx="244">
                  <c:v>-6.1462378500010573E-2</c:v>
                </c:pt>
                <c:pt idx="245">
                  <c:v>-6.2477916500000674E-2</c:v>
                </c:pt>
                <c:pt idx="246">
                  <c:v>-6.3512113500010514E-2</c:v>
                </c:pt>
                <c:pt idx="247">
                  <c:v>-6.4565557000008766E-2</c:v>
                </c:pt>
                <c:pt idx="248">
                  <c:v>-6.5638848100007863E-2</c:v>
                </c:pt>
                <c:pt idx="249">
                  <c:v>-6.673262009999803E-2</c:v>
                </c:pt>
                <c:pt idx="250">
                  <c:v>-6.7847535200002085E-2</c:v>
                </c:pt>
                <c:pt idx="251">
                  <c:v>-6.8984286000002726E-2</c:v>
                </c:pt>
                <c:pt idx="252">
                  <c:v>-7.0143596100010086E-2</c:v>
                </c:pt>
                <c:pt idx="253">
                  <c:v>-7.1326221800006806E-2</c:v>
                </c:pt>
                <c:pt idx="254">
                  <c:v>-7.2532952900004943E-2</c:v>
                </c:pt>
                <c:pt idx="255">
                  <c:v>-7.3764587400006576E-2</c:v>
                </c:pt>
                <c:pt idx="256">
                  <c:v>-7.5022049600008245E-2</c:v>
                </c:pt>
                <c:pt idx="257">
                  <c:v>-7.6306195800000864E-2</c:v>
                </c:pt>
                <c:pt idx="258">
                  <c:v>-7.7617969200005632E-2</c:v>
                </c:pt>
                <c:pt idx="259">
                  <c:v>-7.8958340500008717E-2</c:v>
                </c:pt>
                <c:pt idx="260">
                  <c:v>-8.0328323000003365E-2</c:v>
                </c:pt>
                <c:pt idx="261">
                  <c:v>-8.172896989999856E-2</c:v>
                </c:pt>
                <c:pt idx="262">
                  <c:v>-8.3161375100004875E-2</c:v>
                </c:pt>
                <c:pt idx="263">
                  <c:v>-8.462667269999713E-2</c:v>
                </c:pt>
                <c:pt idx="264">
                  <c:v>-8.6125686900004439E-2</c:v>
                </c:pt>
                <c:pt idx="265">
                  <c:v>-8.7660323800008655E-2</c:v>
                </c:pt>
                <c:pt idx="266">
                  <c:v>-8.9231445000010012E-2</c:v>
                </c:pt>
                <c:pt idx="267">
                  <c:v>-9.084053760000188E-2</c:v>
                </c:pt>
                <c:pt idx="268">
                  <c:v>-9.2488600400002952E-2</c:v>
                </c:pt>
                <c:pt idx="269">
                  <c:v>-9.4177290100006417E-2</c:v>
                </c:pt>
                <c:pt idx="270">
                  <c:v>-9.5907923100000403E-2</c:v>
                </c:pt>
                <c:pt idx="271">
                  <c:v>-9.768185760000847E-2</c:v>
                </c:pt>
                <c:pt idx="272">
                  <c:v>-9.9500777499997639E-2</c:v>
                </c:pt>
                <c:pt idx="273">
                  <c:v>-0.10136563540000054</c:v>
                </c:pt>
                <c:pt idx="274">
                  <c:v>-0.10327846700000975</c:v>
                </c:pt>
                <c:pt idx="275">
                  <c:v>-0.10524059029999933</c:v>
                </c:pt>
                <c:pt idx="276">
                  <c:v>-0.1072533959000026</c:v>
                </c:pt>
                <c:pt idx="277">
                  <c:v>-0.10931854980000821</c:v>
                </c:pt>
                <c:pt idx="278">
                  <c:v>-0.11154389499999695</c:v>
                </c:pt>
                <c:pt idx="279">
                  <c:v>-0.11391321899999696</c:v>
                </c:pt>
                <c:pt idx="280">
                  <c:v>-0.1163277088000001</c:v>
                </c:pt>
                <c:pt idx="281">
                  <c:v>-0.1187868317000067</c:v>
                </c:pt>
                <c:pt idx="282">
                  <c:v>-0.12129111050001029</c:v>
                </c:pt>
                <c:pt idx="283">
                  <c:v>-0.12384018810000441</c:v>
                </c:pt>
                <c:pt idx="284">
                  <c:v>-0.12643364769999721</c:v>
                </c:pt>
                <c:pt idx="285">
                  <c:v>-0.12907161700000813</c:v>
                </c:pt>
                <c:pt idx="286">
                  <c:v>-0.1317532136000068</c:v>
                </c:pt>
                <c:pt idx="287">
                  <c:v>-0.13447788260000948</c:v>
                </c:pt>
                <c:pt idx="288">
                  <c:v>-0.13724558350000393</c:v>
                </c:pt>
                <c:pt idx="289">
                  <c:v>-0.14005468260000953</c:v>
                </c:pt>
                <c:pt idx="290">
                  <c:v>-0.14290522410000506</c:v>
                </c:pt>
                <c:pt idx="291">
                  <c:v>-0.14579511170001069</c:v>
                </c:pt>
                <c:pt idx="292">
                  <c:v>-0.14872424109999827</c:v>
                </c:pt>
                <c:pt idx="293">
                  <c:v>-0.15169074620000345</c:v>
                </c:pt>
                <c:pt idx="294">
                  <c:v>-0.15469286270000282</c:v>
                </c:pt>
                <c:pt idx="295">
                  <c:v>-0.1577289793000034</c:v>
                </c:pt>
                <c:pt idx="296">
                  <c:v>-0.16079741770001021</c:v>
                </c:pt>
                <c:pt idx="297">
                  <c:v>-0.16389587500000857</c:v>
                </c:pt>
                <c:pt idx="298">
                  <c:v>-0.16702215210000304</c:v>
                </c:pt>
                <c:pt idx="299">
                  <c:v>-0.17032225810000057</c:v>
                </c:pt>
                <c:pt idx="300">
                  <c:v>-0.17384023790000924</c:v>
                </c:pt>
                <c:pt idx="301">
                  <c:v>-0.17741534879999676</c:v>
                </c:pt>
                <c:pt idx="302">
                  <c:v>-0.18104601379999963</c:v>
                </c:pt>
                <c:pt idx="303">
                  <c:v>-0.18472882550000236</c:v>
                </c:pt>
                <c:pt idx="304">
                  <c:v>-0.18846172470000511</c:v>
                </c:pt>
                <c:pt idx="305">
                  <c:v>-0.19223992050000049</c:v>
                </c:pt>
                <c:pt idx="306">
                  <c:v>-0.1960598105000031</c:v>
                </c:pt>
                <c:pt idx="307">
                  <c:v>-0.19991701130000195</c:v>
                </c:pt>
                <c:pt idx="308">
                  <c:v>-0.20380554439999798</c:v>
                </c:pt>
                <c:pt idx="309">
                  <c:v>-0.20772107599999856</c:v>
                </c:pt>
                <c:pt idx="310">
                  <c:v>-0.21165784720000147</c:v>
                </c:pt>
                <c:pt idx="311">
                  <c:v>-0.2156086283000036</c:v>
                </c:pt>
                <c:pt idx="312">
                  <c:v>-0.2195662192000043</c:v>
                </c:pt>
                <c:pt idx="313">
                  <c:v>-0.22352388820000613</c:v>
                </c:pt>
                <c:pt idx="314">
                  <c:v>-0.22747329909999792</c:v>
                </c:pt>
                <c:pt idx="315">
                  <c:v>-0.23140527750000217</c:v>
                </c:pt>
                <c:pt idx="316">
                  <c:v>-0.23531048380000641</c:v>
                </c:pt>
                <c:pt idx="317">
                  <c:v>-0.23917897130000654</c:v>
                </c:pt>
                <c:pt idx="318">
                  <c:v>-0.24299993489999849</c:v>
                </c:pt>
                <c:pt idx="319">
                  <c:v>-0.24676214190000678</c:v>
                </c:pt>
                <c:pt idx="320">
                  <c:v>-0.2504522037000072</c:v>
                </c:pt>
                <c:pt idx="321">
                  <c:v>-0.2540571601000039</c:v>
                </c:pt>
                <c:pt idx="322">
                  <c:v>-0.25756392990000165</c:v>
                </c:pt>
                <c:pt idx="323">
                  <c:v>-0.26095607380000274</c:v>
                </c:pt>
                <c:pt idx="324">
                  <c:v>-0.26421891520000429</c:v>
                </c:pt>
                <c:pt idx="325">
                  <c:v>-0.26733544590000236</c:v>
                </c:pt>
                <c:pt idx="326">
                  <c:v>-0.2702876740000022</c:v>
                </c:pt>
                <c:pt idx="327">
                  <c:v>-0.27305710760001034</c:v>
                </c:pt>
                <c:pt idx="328">
                  <c:v>-0.27562462350000771</c:v>
                </c:pt>
                <c:pt idx="329">
                  <c:v>-0.27797008590000871</c:v>
                </c:pt>
                <c:pt idx="330">
                  <c:v>-0.28007190240001023</c:v>
                </c:pt>
                <c:pt idx="331">
                  <c:v>-0.28190817160000847</c:v>
                </c:pt>
                <c:pt idx="332">
                  <c:v>-0.28345920960001081</c:v>
                </c:pt>
                <c:pt idx="333">
                  <c:v>-0.28469840950000957</c:v>
                </c:pt>
                <c:pt idx="334">
                  <c:v>-0.28560359610000319</c:v>
                </c:pt>
                <c:pt idx="335">
                  <c:v>-0.28614914180000994</c:v>
                </c:pt>
                <c:pt idx="336">
                  <c:v>-0.28630912210000758</c:v>
                </c:pt>
                <c:pt idx="337">
                  <c:v>-0.28605498660000706</c:v>
                </c:pt>
                <c:pt idx="338">
                  <c:v>-0.28535727650000808</c:v>
                </c:pt>
                <c:pt idx="339">
                  <c:v>-0.28418322219999936</c:v>
                </c:pt>
                <c:pt idx="340">
                  <c:v>-0.28249715610000692</c:v>
                </c:pt>
                <c:pt idx="341">
                  <c:v>-0.28026103620000242</c:v>
                </c:pt>
                <c:pt idx="342">
                  <c:v>-0.27743252300000165</c:v>
                </c:pt>
                <c:pt idx="343">
                  <c:v>-0.27396652670000776</c:v>
                </c:pt>
                <c:pt idx="344">
                  <c:v>-0.26981272070000273</c:v>
                </c:pt>
                <c:pt idx="345">
                  <c:v>-0.26491921090000403</c:v>
                </c:pt>
                <c:pt idx="346">
                  <c:v>-0.25922890470000937</c:v>
                </c:pt>
                <c:pt idx="347">
                  <c:v>-0.25268120610000722</c:v>
                </c:pt>
                <c:pt idx="348">
                  <c:v>-0.24521175290000485</c:v>
                </c:pt>
                <c:pt idx="349">
                  <c:v>-0.23675225750000095</c:v>
                </c:pt>
                <c:pt idx="350">
                  <c:v>-0.22723033150001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A66-4BD7-9D11-1CB9A9415DA9}"/>
            </c:ext>
          </c:extLst>
        </c:ser>
        <c:ser>
          <c:idx val="9"/>
          <c:order val="9"/>
          <c:tx>
            <c:strRef>
              <c:f>'2SF-1IP Data'!$AK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K$5:$AK$355</c:f>
              <c:numCache>
                <c:formatCode>General</c:formatCode>
                <c:ptCount val="351"/>
                <c:pt idx="0">
                  <c:v>3.755004999987932E-4</c:v>
                </c:pt>
                <c:pt idx="1">
                  <c:v>3.707765999934054E-4</c:v>
                </c:pt>
                <c:pt idx="2">
                  <c:v>3.6595439999587143E-4</c:v>
                </c:pt>
                <c:pt idx="3">
                  <c:v>3.6103149999178186E-4</c:v>
                </c:pt>
                <c:pt idx="4">
                  <c:v>3.560052999915797E-4</c:v>
                </c:pt>
                <c:pt idx="5">
                  <c:v>3.5087269999678483E-4</c:v>
                </c:pt>
                <c:pt idx="6">
                  <c:v>3.4563109998941854E-4</c:v>
                </c:pt>
                <c:pt idx="7">
                  <c:v>3.4027750000120704E-4</c:v>
                </c:pt>
                <c:pt idx="8">
                  <c:v>3.3480879999103763E-4</c:v>
                </c:pt>
                <c:pt idx="9">
                  <c:v>3.2922209999242114E-4</c:v>
                </c:pt>
                <c:pt idx="10">
                  <c:v>3.2351419999088193E-4</c:v>
                </c:pt>
                <c:pt idx="11">
                  <c:v>3.1768179999858148E-4</c:v>
                </c:pt>
                <c:pt idx="12">
                  <c:v>3.1172170000104416E-4</c:v>
                </c:pt>
                <c:pt idx="13">
                  <c:v>3.0563049999443592E-4</c:v>
                </c:pt>
                <c:pt idx="14">
                  <c:v>2.994045999997752E-4</c:v>
                </c:pt>
                <c:pt idx="15">
                  <c:v>2.9304049999723247E-4</c:v>
                </c:pt>
                <c:pt idx="16">
                  <c:v>2.8653449999183067E-4</c:v>
                </c:pt>
                <c:pt idx="17">
                  <c:v>2.7988290000280358E-4</c:v>
                </c:pt>
                <c:pt idx="18">
                  <c:v>2.7308180000318316E-4</c:v>
                </c:pt>
                <c:pt idx="19">
                  <c:v>2.6612719999263845E-4</c:v>
                </c:pt>
                <c:pt idx="20">
                  <c:v>2.5901520000104483E-4</c:v>
                </c:pt>
                <c:pt idx="21">
                  <c:v>2.5173569999026313E-4</c:v>
                </c:pt>
                <c:pt idx="22">
                  <c:v>2.4429589998931078E-4</c:v>
                </c:pt>
                <c:pt idx="23">
                  <c:v>2.3668589999203959E-4</c:v>
                </c:pt>
                <c:pt idx="24">
                  <c:v>2.2890119998919545E-4</c:v>
                </c:pt>
                <c:pt idx="25">
                  <c:v>2.2093709999637667E-4</c:v>
                </c:pt>
                <c:pt idx="26">
                  <c:v>2.127889000007599E-4</c:v>
                </c:pt>
                <c:pt idx="27">
                  <c:v>2.0445189998952173E-4</c:v>
                </c:pt>
                <c:pt idx="28">
                  <c:v>1.9592110000132834E-4</c:v>
                </c:pt>
                <c:pt idx="29">
                  <c:v>1.8719140000200696E-4</c:v>
                </c:pt>
                <c:pt idx="30">
                  <c:v>1.7825770000001739E-4</c:v>
                </c:pt>
                <c:pt idx="31">
                  <c:v>1.6911459999846556E-4</c:v>
                </c:pt>
                <c:pt idx="32">
                  <c:v>1.5975680000224202E-4</c:v>
                </c:pt>
                <c:pt idx="33">
                  <c:v>1.5017859999488792E-4</c:v>
                </c:pt>
                <c:pt idx="34">
                  <c:v>1.4037439999015078E-4</c:v>
                </c:pt>
                <c:pt idx="35">
                  <c:v>1.3033829999642421E-4</c:v>
                </c:pt>
                <c:pt idx="36">
                  <c:v>1.200642999918955E-4</c:v>
                </c:pt>
                <c:pt idx="37">
                  <c:v>1.0954629999559984E-4</c:v>
                </c:pt>
                <c:pt idx="38">
                  <c:v>9.8777999994581478E-5</c:v>
                </c:pt>
                <c:pt idx="39">
                  <c:v>8.7753099990095507E-5</c:v>
                </c:pt>
                <c:pt idx="40">
                  <c:v>7.6464800002895572E-5</c:v>
                </c:pt>
                <c:pt idx="41">
                  <c:v>6.4906600002245796E-5</c:v>
                </c:pt>
                <c:pt idx="42">
                  <c:v>5.3071399989335077E-5</c:v>
                </c:pt>
                <c:pt idx="43">
                  <c:v>4.0952199995558658E-5</c:v>
                </c:pt>
                <c:pt idx="44">
                  <c:v>2.8541799991899097E-5</c:v>
                </c:pt>
                <c:pt idx="45">
                  <c:v>1.5832700000828481E-5</c:v>
                </c:pt>
                <c:pt idx="46">
                  <c:v>2.8174000021863321E-6</c:v>
                </c:pt>
                <c:pt idx="47">
                  <c:v>-1.0511900001120011E-5</c:v>
                </c:pt>
                <c:pt idx="48">
                  <c:v>-2.4163200009752472E-5</c:v>
                </c:pt>
                <c:pt idx="49">
                  <c:v>-3.8144500010162119E-5</c:v>
                </c:pt>
                <c:pt idx="50">
                  <c:v>-5.2471600000103535E-5</c:v>
                </c:pt>
                <c:pt idx="51">
                  <c:v>-6.7138700003965823E-5</c:v>
                </c:pt>
                <c:pt idx="52">
                  <c:v>-8.2161500003508081E-5</c:v>
                </c:pt>
                <c:pt idx="53">
                  <c:v>-9.7549100004812317E-5</c:v>
                </c:pt>
                <c:pt idx="54">
                  <c:v>-1.1331059999974968E-4</c:v>
                </c:pt>
                <c:pt idx="55">
                  <c:v>-1.2945550000154071E-4</c:v>
                </c:pt>
                <c:pt idx="56">
                  <c:v>-1.4599339999676886E-4</c:v>
                </c:pt>
                <c:pt idx="57">
                  <c:v>-1.6293420000579317E-4</c:v>
                </c:pt>
                <c:pt idx="58">
                  <c:v>-1.8028790000812478E-4</c:v>
                </c:pt>
                <c:pt idx="59">
                  <c:v>-1.9806500000640881E-4</c:v>
                </c:pt>
                <c:pt idx="60">
                  <c:v>-2.1627600000329039E-4</c:v>
                </c:pt>
                <c:pt idx="61">
                  <c:v>-2.3493190001033781E-4</c:v>
                </c:pt>
                <c:pt idx="62">
                  <c:v>-2.5404390000005606E-4</c:v>
                </c:pt>
                <c:pt idx="63">
                  <c:v>-2.7362320000179352E-4</c:v>
                </c:pt>
                <c:pt idx="64">
                  <c:v>-2.9368170000054761E-4</c:v>
                </c:pt>
                <c:pt idx="65">
                  <c:v>-3.1423130000973742E-4</c:v>
                </c:pt>
                <c:pt idx="66">
                  <c:v>-3.3528440000907267E-4</c:v>
                </c:pt>
                <c:pt idx="67">
                  <c:v>-3.5685350000846938E-4</c:v>
                </c:pt>
                <c:pt idx="68">
                  <c:v>-3.7895159999834505E-4</c:v>
                </c:pt>
                <c:pt idx="69">
                  <c:v>-4.0159200000289275E-4</c:v>
                </c:pt>
                <c:pt idx="70">
                  <c:v>-4.2478000000301108E-4</c:v>
                </c:pt>
                <c:pt idx="71">
                  <c:v>-4.4854499999757991E-4</c:v>
                </c:pt>
                <c:pt idx="72">
                  <c:v>-4.7289460000854433E-4</c:v>
                </c:pt>
                <c:pt idx="73">
                  <c:v>-4.9784300000510484E-4</c:v>
                </c:pt>
                <c:pt idx="74">
                  <c:v>-5.2340509999737606E-4</c:v>
                </c:pt>
                <c:pt idx="75">
                  <c:v>-5.4959640000618037E-4</c:v>
                </c:pt>
                <c:pt idx="76">
                  <c:v>-5.7643249999728141E-4</c:v>
                </c:pt>
                <c:pt idx="77">
                  <c:v>-6.0392980000756324E-4</c:v>
                </c:pt>
                <c:pt idx="78">
                  <c:v>-6.3210490000642494E-4</c:v>
                </c:pt>
                <c:pt idx="79">
                  <c:v>-6.6097469999704117E-4</c:v>
                </c:pt>
                <c:pt idx="80">
                  <c:v>-6.9055680000928987E-4</c:v>
                </c:pt>
                <c:pt idx="81">
                  <c:v>-7.2086920000913324E-4</c:v>
                </c:pt>
                <c:pt idx="82">
                  <c:v>-7.5193029999809369E-4</c:v>
                </c:pt>
                <c:pt idx="83">
                  <c:v>-7.8375900000082765E-4</c:v>
                </c:pt>
                <c:pt idx="84">
                  <c:v>-8.1637460000649753E-4</c:v>
                </c:pt>
                <c:pt idx="85">
                  <c:v>-8.4979710000254727E-4</c:v>
                </c:pt>
                <c:pt idx="86">
                  <c:v>-8.840468999977702E-4</c:v>
                </c:pt>
                <c:pt idx="87">
                  <c:v>-9.1914499999745658E-4</c:v>
                </c:pt>
                <c:pt idx="88">
                  <c:v>-9.5511279999982435E-4</c:v>
                </c:pt>
                <c:pt idx="89">
                  <c:v>-9.9197240000137299E-4</c:v>
                </c:pt>
                <c:pt idx="90">
                  <c:v>-1.0297465000093098E-3</c:v>
                </c:pt>
                <c:pt idx="91">
                  <c:v>-1.0684582999971326E-3</c:v>
                </c:pt>
                <c:pt idx="92">
                  <c:v>-1.1081316000058905E-3</c:v>
                </c:pt>
                <c:pt idx="93">
                  <c:v>-1.1487952999971185E-3</c:v>
                </c:pt>
                <c:pt idx="94">
                  <c:v>-1.190465999997059E-3</c:v>
                </c:pt>
                <c:pt idx="95">
                  <c:v>-1.2331735999993043E-3</c:v>
                </c:pt>
                <c:pt idx="96">
                  <c:v>-1.2769446000078233E-3</c:v>
                </c:pt>
                <c:pt idx="97">
                  <c:v>-1.3218060000070864E-3</c:v>
                </c:pt>
                <c:pt idx="98">
                  <c:v>-1.3677857999994103E-3</c:v>
                </c:pt>
                <c:pt idx="99">
                  <c:v>-1.4149125000102458E-3</c:v>
                </c:pt>
                <c:pt idx="100">
                  <c:v>-1.4632154000082664E-3</c:v>
                </c:pt>
                <c:pt idx="101">
                  <c:v>-1.5127245000030598E-3</c:v>
                </c:pt>
                <c:pt idx="102">
                  <c:v>-1.5634706000042797E-3</c:v>
                </c:pt>
                <c:pt idx="103">
                  <c:v>-1.6154854999967938E-3</c:v>
                </c:pt>
                <c:pt idx="104">
                  <c:v>-1.6688014000010298E-3</c:v>
                </c:pt>
                <c:pt idx="105">
                  <c:v>-1.7234518000037724E-3</c:v>
                </c:pt>
                <c:pt idx="106">
                  <c:v>-1.77947049999716E-3</c:v>
                </c:pt>
                <c:pt idx="107">
                  <c:v>-1.8368926999983159E-3</c:v>
                </c:pt>
                <c:pt idx="108">
                  <c:v>-1.8957540000030804E-3</c:v>
                </c:pt>
                <c:pt idx="109">
                  <c:v>-1.9560913000020719E-3</c:v>
                </c:pt>
                <c:pt idx="110">
                  <c:v>-2.0179421999984015E-3</c:v>
                </c:pt>
                <c:pt idx="111">
                  <c:v>-2.0813451999970312E-3</c:v>
                </c:pt>
                <c:pt idx="112">
                  <c:v>-2.1463397000047735E-3</c:v>
                </c:pt>
                <c:pt idx="113">
                  <c:v>-2.2129663000072242E-3</c:v>
                </c:pt>
                <c:pt idx="114">
                  <c:v>-2.281266400004256E-3</c:v>
                </c:pt>
                <c:pt idx="115">
                  <c:v>-2.3512822999975924E-3</c:v>
                </c:pt>
                <c:pt idx="116">
                  <c:v>-2.423057400008588E-3</c:v>
                </c:pt>
                <c:pt idx="117">
                  <c:v>-2.4966363000089586E-3</c:v>
                </c:pt>
                <c:pt idx="118">
                  <c:v>-2.5720643999989079E-3</c:v>
                </c:pt>
                <c:pt idx="119">
                  <c:v>-2.6493881000106967E-3</c:v>
                </c:pt>
                <c:pt idx="120">
                  <c:v>-2.7286549999985255E-3</c:v>
                </c:pt>
                <c:pt idx="121">
                  <c:v>-2.8099137000054952E-3</c:v>
                </c:pt>
                <c:pt idx="122">
                  <c:v>-2.8932139999966466E-3</c:v>
                </c:pt>
                <c:pt idx="123">
                  <c:v>-2.9786066999974992E-3</c:v>
                </c:pt>
                <c:pt idx="124">
                  <c:v>-3.0661437000105707E-3</c:v>
                </c:pt>
                <c:pt idx="125">
                  <c:v>-3.155877899999382E-3</c:v>
                </c:pt>
                <c:pt idx="126">
                  <c:v>-3.247863600009282E-3</c:v>
                </c:pt>
                <c:pt idx="127">
                  <c:v>-3.3421560000022055E-3</c:v>
                </c:pt>
                <c:pt idx="128">
                  <c:v>-3.4388115000041353E-3</c:v>
                </c:pt>
                <c:pt idx="129">
                  <c:v>-3.5378877000056264E-3</c:v>
                </c:pt>
                <c:pt idx="130">
                  <c:v>-3.6394433000026538E-3</c:v>
                </c:pt>
                <c:pt idx="131">
                  <c:v>-3.743538000009039E-3</c:v>
                </c:pt>
                <c:pt idx="132">
                  <c:v>-3.8502330000085294E-3</c:v>
                </c:pt>
                <c:pt idx="133">
                  <c:v>-3.9595904000009341E-3</c:v>
                </c:pt>
                <c:pt idx="134">
                  <c:v>-4.0716735000074777E-3</c:v>
                </c:pt>
                <c:pt idx="135">
                  <c:v>-4.1865467999997463E-3</c:v>
                </c:pt>
                <c:pt idx="136">
                  <c:v>-4.3042759999991631E-3</c:v>
                </c:pt>
                <c:pt idx="137">
                  <c:v>-4.4249277000005804E-3</c:v>
                </c:pt>
                <c:pt idx="138">
                  <c:v>-4.5485699999971985E-3</c:v>
                </c:pt>
                <c:pt idx="139">
                  <c:v>-4.6752720000000636E-3</c:v>
                </c:pt>
                <c:pt idx="140">
                  <c:v>-4.8051038000096469E-3</c:v>
                </c:pt>
                <c:pt idx="141">
                  <c:v>-4.938136800006987E-3</c:v>
                </c:pt>
                <c:pt idx="142">
                  <c:v>-5.0744435000069643E-3</c:v>
                </c:pt>
                <c:pt idx="143">
                  <c:v>-5.2140975000014578E-3</c:v>
                </c:pt>
                <c:pt idx="144">
                  <c:v>-5.3571734000001925E-3</c:v>
                </c:pt>
                <c:pt idx="145">
                  <c:v>-5.5037471000076721E-3</c:v>
                </c:pt>
                <c:pt idx="146">
                  <c:v>-5.6538953000000447E-3</c:v>
                </c:pt>
                <c:pt idx="147">
                  <c:v>-5.8076960000050804E-3</c:v>
                </c:pt>
                <c:pt idx="148">
                  <c:v>-5.9652281999973411E-3</c:v>
                </c:pt>
                <c:pt idx="149">
                  <c:v>-6.1265717000082986E-3</c:v>
                </c:pt>
                <c:pt idx="150">
                  <c:v>-6.2918076000073597E-3</c:v>
                </c:pt>
                <c:pt idx="151">
                  <c:v>-6.4610179000084145E-3</c:v>
                </c:pt>
                <c:pt idx="152">
                  <c:v>-6.6342853999969975E-3</c:v>
                </c:pt>
                <c:pt idx="153">
                  <c:v>-6.8116940000066961E-3</c:v>
                </c:pt>
                <c:pt idx="154">
                  <c:v>-6.9933285000018941E-3</c:v>
                </c:pt>
                <c:pt idx="155">
                  <c:v>-7.1792747000074542E-3</c:v>
                </c:pt>
                <c:pt idx="156">
                  <c:v>-7.369619100003888E-3</c:v>
                </c:pt>
                <c:pt idx="157">
                  <c:v>-7.5644490000001952E-3</c:v>
                </c:pt>
                <c:pt idx="158">
                  <c:v>-7.7638528000107954E-3</c:v>
                </c:pt>
                <c:pt idx="159">
                  <c:v>-7.9679195000039726E-3</c:v>
                </c:pt>
                <c:pt idx="160">
                  <c:v>-8.1767390000067053E-3</c:v>
                </c:pt>
                <c:pt idx="161">
                  <c:v>-8.3904016999980513E-3</c:v>
                </c:pt>
                <c:pt idx="162">
                  <c:v>-8.6090503999969314E-3</c:v>
                </c:pt>
                <c:pt idx="163">
                  <c:v>-8.8326703999968004E-3</c:v>
                </c:pt>
                <c:pt idx="164">
                  <c:v>-9.0614164000015762E-3</c:v>
                </c:pt>
                <c:pt idx="165">
                  <c:v>-9.2953758000078324E-3</c:v>
                </c:pt>
                <c:pt idx="166">
                  <c:v>-9.5346419000037486E-3</c:v>
                </c:pt>
                <c:pt idx="167">
                  <c:v>-9.779309500004274E-3</c:v>
                </c:pt>
                <c:pt idx="168">
                  <c:v>-1.0029473499997721E-2</c:v>
                </c:pt>
                <c:pt idx="169">
                  <c:v>-1.0285229700002674E-2</c:v>
                </c:pt>
                <c:pt idx="170">
                  <c:v>-1.0546674600007577E-2</c:v>
                </c:pt>
                <c:pt idx="171">
                  <c:v>-1.0813904900004445E-2</c:v>
                </c:pt>
                <c:pt idx="172">
                  <c:v>-1.1087018099999568E-2</c:v>
                </c:pt>
                <c:pt idx="173">
                  <c:v>-1.1366112000004591E-2</c:v>
                </c:pt>
                <c:pt idx="174">
                  <c:v>-1.1651285300004588E-2</c:v>
                </c:pt>
                <c:pt idx="175">
                  <c:v>-1.1942636800000628E-2</c:v>
                </c:pt>
                <c:pt idx="176">
                  <c:v>-1.2240266100008057E-2</c:v>
                </c:pt>
                <c:pt idx="177">
                  <c:v>-1.2544273300008513E-2</c:v>
                </c:pt>
                <c:pt idx="178">
                  <c:v>-1.2854758900004981E-2</c:v>
                </c:pt>
                <c:pt idx="179">
                  <c:v>-1.317182409999873E-2</c:v>
                </c:pt>
                <c:pt idx="180">
                  <c:v>-1.349557080000352E-2</c:v>
                </c:pt>
                <c:pt idx="181">
                  <c:v>-1.3826101299997617E-2</c:v>
                </c:pt>
                <c:pt idx="182">
                  <c:v>-1.4163518700001987E-2</c:v>
                </c:pt>
                <c:pt idx="183">
                  <c:v>-1.4507926700005669E-2</c:v>
                </c:pt>
                <c:pt idx="184">
                  <c:v>-1.485942979999777E-2</c:v>
                </c:pt>
                <c:pt idx="185">
                  <c:v>-1.5218133300010095E-2</c:v>
                </c:pt>
                <c:pt idx="186">
                  <c:v>-1.5584143500007031E-2</c:v>
                </c:pt>
                <c:pt idx="187">
                  <c:v>-1.5957567400008088E-2</c:v>
                </c:pt>
                <c:pt idx="188">
                  <c:v>-1.6338513199997351E-2</c:v>
                </c:pt>
                <c:pt idx="189">
                  <c:v>-1.6727090200006955E-2</c:v>
                </c:pt>
                <c:pt idx="190">
                  <c:v>-1.7123404000003006E-2</c:v>
                </c:pt>
                <c:pt idx="191">
                  <c:v>-1.7527576500000919E-2</c:v>
                </c:pt>
                <c:pt idx="192">
                  <c:v>-1.7939715899998987E-2</c:v>
                </c:pt>
                <c:pt idx="193">
                  <c:v>-1.8359937300004958E-2</c:v>
                </c:pt>
                <c:pt idx="194">
                  <c:v>-1.878835739999829E-2</c:v>
                </c:pt>
                <c:pt idx="195">
                  <c:v>-1.9225094800006559E-2</c:v>
                </c:pt>
                <c:pt idx="196">
                  <c:v>-1.9670270299997128E-2</c:v>
                </c:pt>
                <c:pt idx="197">
                  <c:v>-2.0124007000006827E-2</c:v>
                </c:pt>
                <c:pt idx="198">
                  <c:v>-2.0586430500003416E-2</c:v>
                </c:pt>
                <c:pt idx="199">
                  <c:v>-2.1057668899999271E-2</c:v>
                </c:pt>
                <c:pt idx="200">
                  <c:v>-2.1537853700010601E-2</c:v>
                </c:pt>
                <c:pt idx="201">
                  <c:v>-2.2027119200004108E-2</c:v>
                </c:pt>
                <c:pt idx="202">
                  <c:v>-2.2525603300010744E-2</c:v>
                </c:pt>
                <c:pt idx="203">
                  <c:v>-2.3033447700001375E-2</c:v>
                </c:pt>
                <c:pt idx="204">
                  <c:v>-2.3550798200005829E-2</c:v>
                </c:pt>
                <c:pt idx="205">
                  <c:v>-2.4077804699999206E-2</c:v>
                </c:pt>
                <c:pt idx="206">
                  <c:v>-2.4614622000001418E-2</c:v>
                </c:pt>
                <c:pt idx="207">
                  <c:v>-2.5161409900007925E-2</c:v>
                </c:pt>
                <c:pt idx="208">
                  <c:v>-2.5718333699998652E-2</c:v>
                </c:pt>
                <c:pt idx="209">
                  <c:v>-2.6285564300010833E-2</c:v>
                </c:pt>
                <c:pt idx="210">
                  <c:v>-2.6863278400000468E-2</c:v>
                </c:pt>
                <c:pt idx="211">
                  <c:v>-2.7451660600007699E-2</c:v>
                </c:pt>
                <c:pt idx="212">
                  <c:v>-2.8050901300005648E-2</c:v>
                </c:pt>
                <c:pt idx="213">
                  <c:v>-2.8661198500003593E-2</c:v>
                </c:pt>
                <c:pt idx="214">
                  <c:v>-2.928271439999719E-2</c:v>
                </c:pt>
                <c:pt idx="215">
                  <c:v>-2.9915743600000155E-2</c:v>
                </c:pt>
                <c:pt idx="216">
                  <c:v>-3.0560479800001872E-2</c:v>
                </c:pt>
                <c:pt idx="217">
                  <c:v>-3.1217149500008645E-2</c:v>
                </c:pt>
                <c:pt idx="218">
                  <c:v>-3.1885995099997899E-2</c:v>
                </c:pt>
                <c:pt idx="219">
                  <c:v>-3.2567269300002977E-2</c:v>
                </c:pt>
                <c:pt idx="220">
                  <c:v>-3.3261236000001304E-2</c:v>
                </c:pt>
                <c:pt idx="221">
                  <c:v>-3.3968170299999656E-2</c:v>
                </c:pt>
                <c:pt idx="222">
                  <c:v>-3.4688359599996943E-2</c:v>
                </c:pt>
                <c:pt idx="223">
                  <c:v>-3.5422103000001925E-2</c:v>
                </c:pt>
                <c:pt idx="224">
                  <c:v>-3.616971280000314E-2</c:v>
                </c:pt>
                <c:pt idx="225">
                  <c:v>-3.6931515200009812E-2</c:v>
                </c:pt>
                <c:pt idx="226">
                  <c:v>-3.7707850499998585E-2</c:v>
                </c:pt>
                <c:pt idx="227">
                  <c:v>-3.8499072900009423E-2</c:v>
                </c:pt>
                <c:pt idx="228">
                  <c:v>-3.9305551799998284E-2</c:v>
                </c:pt>
                <c:pt idx="229">
                  <c:v>-4.0127671900009432E-2</c:v>
                </c:pt>
                <c:pt idx="230">
                  <c:v>-4.096583390000319E-2</c:v>
                </c:pt>
                <c:pt idx="231">
                  <c:v>-4.1820454400010476E-2</c:v>
                </c:pt>
                <c:pt idx="232">
                  <c:v>-4.2691966900008538E-2</c:v>
                </c:pt>
                <c:pt idx="233">
                  <c:v>-4.3580821500000866E-2</c:v>
                </c:pt>
                <c:pt idx="234">
                  <c:v>-4.4487485800004833E-2</c:v>
                </c:pt>
                <c:pt idx="235">
                  <c:v>-4.5412439499997959E-2</c:v>
                </c:pt>
                <c:pt idx="236">
                  <c:v>-4.6356195300006675E-2</c:v>
                </c:pt>
                <c:pt idx="237">
                  <c:v>-4.7319268000009629E-2</c:v>
                </c:pt>
                <c:pt idx="238">
                  <c:v>-4.8302195300010453E-2</c:v>
                </c:pt>
                <c:pt idx="239">
                  <c:v>-4.9305532800005381E-2</c:v>
                </c:pt>
                <c:pt idx="240">
                  <c:v>-5.0329853299999172E-2</c:v>
                </c:pt>
                <c:pt idx="241">
                  <c:v>-5.137574729999983E-2</c:v>
                </c:pt>
                <c:pt idx="242">
                  <c:v>-5.244382220000432E-2</c:v>
                </c:pt>
                <c:pt idx="243">
                  <c:v>-5.3534702100009213E-2</c:v>
                </c:pt>
                <c:pt idx="244">
                  <c:v>-5.4649027300001762E-2</c:v>
                </c:pt>
                <c:pt idx="245">
                  <c:v>-5.5787453600004255E-2</c:v>
                </c:pt>
                <c:pt idx="246">
                  <c:v>-5.6950651999997604E-2</c:v>
                </c:pt>
                <c:pt idx="247">
                  <c:v>-5.813930739999762E-2</c:v>
                </c:pt>
                <c:pt idx="248">
                  <c:v>-5.9354117799998107E-2</c:v>
                </c:pt>
                <c:pt idx="249">
                  <c:v>-6.0595793600001002E-2</c:v>
                </c:pt>
                <c:pt idx="250">
                  <c:v>-6.1865056300007382E-2</c:v>
                </c:pt>
                <c:pt idx="251">
                  <c:v>-6.3162636800001337E-2</c:v>
                </c:pt>
                <c:pt idx="252">
                  <c:v>-6.4489274899997895E-2</c:v>
                </c:pt>
                <c:pt idx="253">
                  <c:v>-6.5845716400005472E-2</c:v>
                </c:pt>
                <c:pt idx="254">
                  <c:v>-6.7232714699997587E-2</c:v>
                </c:pt>
                <c:pt idx="255">
                  <c:v>-6.8651067700002955E-2</c:v>
                </c:pt>
                <c:pt idx="256">
                  <c:v>-7.0101390200008495E-2</c:v>
                </c:pt>
                <c:pt idx="257">
                  <c:v>-7.1584665800003222E-2</c:v>
                </c:pt>
                <c:pt idx="258">
                  <c:v>-7.3101464100005842E-2</c:v>
                </c:pt>
                <c:pt idx="259">
                  <c:v>-7.4652598699998407E-2</c:v>
                </c:pt>
                <c:pt idx="260">
                  <c:v>-7.6238815899998258E-2</c:v>
                </c:pt>
                <c:pt idx="261">
                  <c:v>-7.7860854299999005E-2</c:v>
                </c:pt>
                <c:pt idx="262">
                  <c:v>-7.9519441800002255E-2</c:v>
                </c:pt>
                <c:pt idx="263">
                  <c:v>-8.1215294100005053E-2</c:v>
                </c:pt>
                <c:pt idx="264">
                  <c:v>-8.2948757899998782E-2</c:v>
                </c:pt>
                <c:pt idx="265">
                  <c:v>-8.4721212200008722E-2</c:v>
                </c:pt>
                <c:pt idx="266">
                  <c:v>-8.653293350000979E-2</c:v>
                </c:pt>
                <c:pt idx="267">
                  <c:v>-8.8384752300001423E-2</c:v>
                </c:pt>
                <c:pt idx="268">
                  <c:v>-9.0276944600006459E-2</c:v>
                </c:pt>
                <c:pt idx="269">
                  <c:v>-9.2210403800009999E-2</c:v>
                </c:pt>
                <c:pt idx="270">
                  <c:v>-9.4185607600010712E-2</c:v>
                </c:pt>
                <c:pt idx="271">
                  <c:v>-9.6203005700004951E-2</c:v>
                </c:pt>
                <c:pt idx="272">
                  <c:v>-9.8263329100007013E-2</c:v>
                </c:pt>
                <c:pt idx="273">
                  <c:v>-0.10036650230000532</c:v>
                </c:pt>
                <c:pt idx="274">
                  <c:v>-0.10251348780001024</c:v>
                </c:pt>
                <c:pt idx="275">
                  <c:v>-0.10470445030000519</c:v>
                </c:pt>
                <c:pt idx="276">
                  <c:v>-0.10693961070001023</c:v>
                </c:pt>
                <c:pt idx="277">
                  <c:v>-0.10921936100000096</c:v>
                </c:pt>
                <c:pt idx="278">
                  <c:v>-0.11154389499999695</c:v>
                </c:pt>
                <c:pt idx="279">
                  <c:v>-0.11391321899999696</c:v>
                </c:pt>
                <c:pt idx="280">
                  <c:v>-0.11632770869999831</c:v>
                </c:pt>
                <c:pt idx="281">
                  <c:v>-0.11878683160000492</c:v>
                </c:pt>
                <c:pt idx="282">
                  <c:v>-0.12129111050001029</c:v>
                </c:pt>
                <c:pt idx="283">
                  <c:v>-0.12384018810000441</c:v>
                </c:pt>
                <c:pt idx="284">
                  <c:v>-0.12643364699999893</c:v>
                </c:pt>
                <c:pt idx="285">
                  <c:v>-0.12907161670000278</c:v>
                </c:pt>
                <c:pt idx="286">
                  <c:v>-0.13175321010000118</c:v>
                </c:pt>
                <c:pt idx="287">
                  <c:v>-0.13447788240000591</c:v>
                </c:pt>
                <c:pt idx="288">
                  <c:v>-0.13724558319999858</c:v>
                </c:pt>
                <c:pt idx="289">
                  <c:v>-0.14005468230000417</c:v>
                </c:pt>
                <c:pt idx="290">
                  <c:v>-0.1429052237999997</c:v>
                </c:pt>
                <c:pt idx="291">
                  <c:v>-0.14579511170001069</c:v>
                </c:pt>
                <c:pt idx="292">
                  <c:v>-0.14872423940001056</c:v>
                </c:pt>
                <c:pt idx="293">
                  <c:v>-0.15169074500001045</c:v>
                </c:pt>
                <c:pt idx="294">
                  <c:v>-0.15469286050000619</c:v>
                </c:pt>
                <c:pt idx="295">
                  <c:v>-0.1577289793000034</c:v>
                </c:pt>
                <c:pt idx="296">
                  <c:v>-0.16079741770001021</c:v>
                </c:pt>
                <c:pt idx="297">
                  <c:v>-0.16389587500000857</c:v>
                </c:pt>
                <c:pt idx="298">
                  <c:v>-0.16702215210000304</c:v>
                </c:pt>
                <c:pt idx="299">
                  <c:v>-0.17017302650000943</c:v>
                </c:pt>
                <c:pt idx="300">
                  <c:v>-0.17334764980000728</c:v>
                </c:pt>
                <c:pt idx="301">
                  <c:v>-0.17654057770000975</c:v>
                </c:pt>
                <c:pt idx="302">
                  <c:v>-0.17974932069999738</c:v>
                </c:pt>
                <c:pt idx="303">
                  <c:v>-0.18296983260000843</c:v>
                </c:pt>
                <c:pt idx="304">
                  <c:v>-0.18619927560000349</c:v>
                </c:pt>
                <c:pt idx="305">
                  <c:v>-0.1894321805000061</c:v>
                </c:pt>
                <c:pt idx="306">
                  <c:v>-0.1926643490999993</c:v>
                </c:pt>
                <c:pt idx="307">
                  <c:v>-0.19589076130000649</c:v>
                </c:pt>
                <c:pt idx="308">
                  <c:v>-0.19910497450000264</c:v>
                </c:pt>
                <c:pt idx="309">
                  <c:v>-0.20230213240000694</c:v>
                </c:pt>
                <c:pt idx="310">
                  <c:v>-0.20547605459999829</c:v>
                </c:pt>
                <c:pt idx="311">
                  <c:v>-0.20861910850000243</c:v>
                </c:pt>
                <c:pt idx="312">
                  <c:v>-0.2117237454000076</c:v>
                </c:pt>
                <c:pt idx="313">
                  <c:v>-0.21478291159999685</c:v>
                </c:pt>
                <c:pt idx="314">
                  <c:v>-0.21778794749999975</c:v>
                </c:pt>
                <c:pt idx="315">
                  <c:v>-0.22072940940000763</c:v>
                </c:pt>
                <c:pt idx="316">
                  <c:v>-0.22359777489999999</c:v>
                </c:pt>
                <c:pt idx="317">
                  <c:v>-0.2263828449000016</c:v>
                </c:pt>
                <c:pt idx="318">
                  <c:v>-0.22907364720001056</c:v>
                </c:pt>
                <c:pt idx="319">
                  <c:v>-0.23165873220000321</c:v>
                </c:pt>
                <c:pt idx="320">
                  <c:v>-0.23412461550000785</c:v>
                </c:pt>
                <c:pt idx="321">
                  <c:v>-0.23645821060000571</c:v>
                </c:pt>
                <c:pt idx="322">
                  <c:v>-0.23864609230000156</c:v>
                </c:pt>
                <c:pt idx="323">
                  <c:v>-0.24067181800000981</c:v>
                </c:pt>
                <c:pt idx="324">
                  <c:v>-0.24252031839999688</c:v>
                </c:pt>
                <c:pt idx="325">
                  <c:v>-0.24417428120000295</c:v>
                </c:pt>
                <c:pt idx="326">
                  <c:v>-0.24561536449999721</c:v>
                </c:pt>
                <c:pt idx="327">
                  <c:v>-0.24682445349999682</c:v>
                </c:pt>
                <c:pt idx="328">
                  <c:v>-0.24778172450000113</c:v>
                </c:pt>
                <c:pt idx="329">
                  <c:v>-0.24846609440000123</c:v>
                </c:pt>
                <c:pt idx="330">
                  <c:v>-0.24885464460000151</c:v>
                </c:pt>
                <c:pt idx="331">
                  <c:v>-0.24892608730000632</c:v>
                </c:pt>
                <c:pt idx="332">
                  <c:v>-0.24865296670000703</c:v>
                </c:pt>
                <c:pt idx="333">
                  <c:v>-0.24801226860000725</c:v>
                </c:pt>
                <c:pt idx="334">
                  <c:v>-0.24697765080000522</c:v>
                </c:pt>
                <c:pt idx="335">
                  <c:v>-0.24552067950000378</c:v>
                </c:pt>
                <c:pt idx="336">
                  <c:v>-0.24361257030000161</c:v>
                </c:pt>
                <c:pt idx="337">
                  <c:v>-0.241221850499997</c:v>
                </c:pt>
                <c:pt idx="338">
                  <c:v>-0.23831612019999682</c:v>
                </c:pt>
                <c:pt idx="339">
                  <c:v>-0.23485937270000079</c:v>
                </c:pt>
                <c:pt idx="340">
                  <c:v>-0.23081334310001012</c:v>
                </c:pt>
                <c:pt idx="341">
                  <c:v>-0.22613731210000765</c:v>
                </c:pt>
                <c:pt idx="342">
                  <c:v>-0.22078621010000177</c:v>
                </c:pt>
                <c:pt idx="343">
                  <c:v>-0.21471245360000069</c:v>
                </c:pt>
                <c:pt idx="344">
                  <c:v>-0.20786325209999745</c:v>
                </c:pt>
                <c:pt idx="345">
                  <c:v>-0.20018453830000738</c:v>
                </c:pt>
                <c:pt idx="346">
                  <c:v>-0.19161678510000968</c:v>
                </c:pt>
                <c:pt idx="347">
                  <c:v>-0.18209710570000937</c:v>
                </c:pt>
                <c:pt idx="348">
                  <c:v>-0.1715587790000086</c:v>
                </c:pt>
                <c:pt idx="349">
                  <c:v>-0.15993114360000504</c:v>
                </c:pt>
                <c:pt idx="350">
                  <c:v>-0.14713936980000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A66-4BD7-9D11-1CB9A9415DA9}"/>
            </c:ext>
          </c:extLst>
        </c:ser>
        <c:ser>
          <c:idx val="10"/>
          <c:order val="10"/>
          <c:tx>
            <c:strRef>
              <c:f>'2SF-1IP Data'!$AL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L$5:$AL$355</c:f>
              <c:numCache>
                <c:formatCode>General</c:formatCode>
                <c:ptCount val="351"/>
                <c:pt idx="0">
                  <c:v>3.755004999987932E-4</c:v>
                </c:pt>
                <c:pt idx="1">
                  <c:v>3.707765999934054E-4</c:v>
                </c:pt>
                <c:pt idx="2">
                  <c:v>3.6595439999587143E-4</c:v>
                </c:pt>
                <c:pt idx="3">
                  <c:v>3.6103149999178186E-4</c:v>
                </c:pt>
                <c:pt idx="4">
                  <c:v>3.560052999915797E-4</c:v>
                </c:pt>
                <c:pt idx="5">
                  <c:v>3.5087269999678483E-4</c:v>
                </c:pt>
                <c:pt idx="6">
                  <c:v>3.4563109998941854E-4</c:v>
                </c:pt>
                <c:pt idx="7">
                  <c:v>3.4027750000120704E-4</c:v>
                </c:pt>
                <c:pt idx="8">
                  <c:v>3.3480879999103763E-4</c:v>
                </c:pt>
                <c:pt idx="9">
                  <c:v>3.2922209999242114E-4</c:v>
                </c:pt>
                <c:pt idx="10">
                  <c:v>3.2351419999088193E-4</c:v>
                </c:pt>
                <c:pt idx="11">
                  <c:v>3.1768179999858148E-4</c:v>
                </c:pt>
                <c:pt idx="12">
                  <c:v>3.1172170000104416E-4</c:v>
                </c:pt>
                <c:pt idx="13">
                  <c:v>3.0563049999443592E-4</c:v>
                </c:pt>
                <c:pt idx="14">
                  <c:v>2.994045999997752E-4</c:v>
                </c:pt>
                <c:pt idx="15">
                  <c:v>2.9304049999723247E-4</c:v>
                </c:pt>
                <c:pt idx="16">
                  <c:v>2.8653449999183067E-4</c:v>
                </c:pt>
                <c:pt idx="17">
                  <c:v>2.7988290000280358E-4</c:v>
                </c:pt>
                <c:pt idx="18">
                  <c:v>2.7308180000318316E-4</c:v>
                </c:pt>
                <c:pt idx="19">
                  <c:v>2.6612719999263845E-4</c:v>
                </c:pt>
                <c:pt idx="20">
                  <c:v>2.5901520000104483E-4</c:v>
                </c:pt>
                <c:pt idx="21">
                  <c:v>2.5173569999026313E-4</c:v>
                </c:pt>
                <c:pt idx="22">
                  <c:v>2.4429589998931078E-4</c:v>
                </c:pt>
                <c:pt idx="23">
                  <c:v>2.3668589999203959E-4</c:v>
                </c:pt>
                <c:pt idx="24">
                  <c:v>2.2890119998919545E-4</c:v>
                </c:pt>
                <c:pt idx="25">
                  <c:v>2.2093709999637667E-4</c:v>
                </c:pt>
                <c:pt idx="26">
                  <c:v>2.127889000007599E-4</c:v>
                </c:pt>
                <c:pt idx="27">
                  <c:v>2.0445189998952173E-4</c:v>
                </c:pt>
                <c:pt idx="28">
                  <c:v>1.9592110000132834E-4</c:v>
                </c:pt>
                <c:pt idx="29">
                  <c:v>1.8719140000200696E-4</c:v>
                </c:pt>
                <c:pt idx="30">
                  <c:v>1.7825770000001739E-4</c:v>
                </c:pt>
                <c:pt idx="31">
                  <c:v>1.6911459999846556E-4</c:v>
                </c:pt>
                <c:pt idx="32">
                  <c:v>1.5975680000224202E-4</c:v>
                </c:pt>
                <c:pt idx="33">
                  <c:v>1.5017859999488792E-4</c:v>
                </c:pt>
                <c:pt idx="34">
                  <c:v>1.4037439999015078E-4</c:v>
                </c:pt>
                <c:pt idx="35">
                  <c:v>1.3033829999642421E-4</c:v>
                </c:pt>
                <c:pt idx="36">
                  <c:v>1.200642999918955E-4</c:v>
                </c:pt>
                <c:pt idx="37">
                  <c:v>1.0954629999559984E-4</c:v>
                </c:pt>
                <c:pt idx="38">
                  <c:v>9.8777999994581478E-5</c:v>
                </c:pt>
                <c:pt idx="39">
                  <c:v>8.7753099990095507E-5</c:v>
                </c:pt>
                <c:pt idx="40">
                  <c:v>7.6464800002895572E-5</c:v>
                </c:pt>
                <c:pt idx="41">
                  <c:v>6.4906600002245796E-5</c:v>
                </c:pt>
                <c:pt idx="42">
                  <c:v>5.3071399989335077E-5</c:v>
                </c:pt>
                <c:pt idx="43">
                  <c:v>4.0952199995558658E-5</c:v>
                </c:pt>
                <c:pt idx="44">
                  <c:v>2.8541799991899097E-5</c:v>
                </c:pt>
                <c:pt idx="45">
                  <c:v>1.5832700000828481E-5</c:v>
                </c:pt>
                <c:pt idx="46">
                  <c:v>2.8174000021863321E-6</c:v>
                </c:pt>
                <c:pt idx="47">
                  <c:v>-1.0511900001120011E-5</c:v>
                </c:pt>
                <c:pt idx="48">
                  <c:v>-2.4163200009752472E-5</c:v>
                </c:pt>
                <c:pt idx="49">
                  <c:v>-3.8144500010162119E-5</c:v>
                </c:pt>
                <c:pt idx="50">
                  <c:v>-5.2471600000103535E-5</c:v>
                </c:pt>
                <c:pt idx="51">
                  <c:v>-6.7138700003965823E-5</c:v>
                </c:pt>
                <c:pt idx="52">
                  <c:v>-8.2161500003508081E-5</c:v>
                </c:pt>
                <c:pt idx="53">
                  <c:v>-9.7549100004812317E-5</c:v>
                </c:pt>
                <c:pt idx="54">
                  <c:v>-1.1331059999974968E-4</c:v>
                </c:pt>
                <c:pt idx="55">
                  <c:v>-1.2945550000154071E-4</c:v>
                </c:pt>
                <c:pt idx="56">
                  <c:v>-1.4599339999676886E-4</c:v>
                </c:pt>
                <c:pt idx="57">
                  <c:v>-1.6293420000579317E-4</c:v>
                </c:pt>
                <c:pt idx="58">
                  <c:v>-1.8028790000812478E-4</c:v>
                </c:pt>
                <c:pt idx="59">
                  <c:v>-1.9806500000640881E-4</c:v>
                </c:pt>
                <c:pt idx="60">
                  <c:v>-2.1627600000329039E-4</c:v>
                </c:pt>
                <c:pt idx="61">
                  <c:v>-2.3493190001033781E-4</c:v>
                </c:pt>
                <c:pt idx="62">
                  <c:v>-2.5404379999827142E-4</c:v>
                </c:pt>
                <c:pt idx="63">
                  <c:v>-2.7362320000179352E-4</c:v>
                </c:pt>
                <c:pt idx="64">
                  <c:v>-2.9368170000054761E-4</c:v>
                </c:pt>
                <c:pt idx="65">
                  <c:v>-3.1423130000973742E-4</c:v>
                </c:pt>
                <c:pt idx="66">
                  <c:v>-3.3528440000907267E-4</c:v>
                </c:pt>
                <c:pt idx="67">
                  <c:v>-3.5685350000846938E-4</c:v>
                </c:pt>
                <c:pt idx="68">
                  <c:v>-3.7895159999834505E-4</c:v>
                </c:pt>
                <c:pt idx="69">
                  <c:v>-4.0159200000289275E-4</c:v>
                </c:pt>
                <c:pt idx="70">
                  <c:v>-4.2478000000301108E-4</c:v>
                </c:pt>
                <c:pt idx="71">
                  <c:v>-4.4854499999757991E-4</c:v>
                </c:pt>
                <c:pt idx="72">
                  <c:v>-4.7289460000854433E-4</c:v>
                </c:pt>
                <c:pt idx="73">
                  <c:v>-4.9784300000510484E-4</c:v>
                </c:pt>
                <c:pt idx="74">
                  <c:v>-5.2340509999737606E-4</c:v>
                </c:pt>
                <c:pt idx="75">
                  <c:v>-5.4959640000618037E-4</c:v>
                </c:pt>
                <c:pt idx="76">
                  <c:v>-5.7643249999728141E-4</c:v>
                </c:pt>
                <c:pt idx="77">
                  <c:v>-6.0392980000756324E-4</c:v>
                </c:pt>
                <c:pt idx="78">
                  <c:v>-6.3210480000464031E-4</c:v>
                </c:pt>
                <c:pt idx="79">
                  <c:v>-6.6097469999704117E-4</c:v>
                </c:pt>
                <c:pt idx="80">
                  <c:v>-6.9055680000928987E-4</c:v>
                </c:pt>
                <c:pt idx="81">
                  <c:v>-7.2086920000913324E-4</c:v>
                </c:pt>
                <c:pt idx="82">
                  <c:v>-7.5193029999809369E-4</c:v>
                </c:pt>
                <c:pt idx="83">
                  <c:v>-7.8375900000082765E-4</c:v>
                </c:pt>
                <c:pt idx="84">
                  <c:v>-8.1637460000649753E-4</c:v>
                </c:pt>
                <c:pt idx="85">
                  <c:v>-8.4979710000254727E-4</c:v>
                </c:pt>
                <c:pt idx="86">
                  <c:v>-8.840468999977702E-4</c:v>
                </c:pt>
                <c:pt idx="87">
                  <c:v>-9.1914499999745658E-4</c:v>
                </c:pt>
                <c:pt idx="88">
                  <c:v>-9.5511279999982435E-4</c:v>
                </c:pt>
                <c:pt idx="89">
                  <c:v>-9.9197240000137299E-4</c:v>
                </c:pt>
                <c:pt idx="90">
                  <c:v>-1.0297465000093098E-3</c:v>
                </c:pt>
                <c:pt idx="91">
                  <c:v>-1.0684582999971326E-3</c:v>
                </c:pt>
                <c:pt idx="92">
                  <c:v>-1.1081316000058905E-3</c:v>
                </c:pt>
                <c:pt idx="93">
                  <c:v>-1.1487952999971185E-3</c:v>
                </c:pt>
                <c:pt idx="94">
                  <c:v>-1.190465999997059E-3</c:v>
                </c:pt>
                <c:pt idx="95">
                  <c:v>-1.2331735999993043E-3</c:v>
                </c:pt>
                <c:pt idx="96">
                  <c:v>-1.2769446000078233E-3</c:v>
                </c:pt>
                <c:pt idx="97">
                  <c:v>-1.3218060000070864E-3</c:v>
                </c:pt>
                <c:pt idx="98">
                  <c:v>-1.3677857999994103E-3</c:v>
                </c:pt>
                <c:pt idx="99">
                  <c:v>-1.4149125000102458E-3</c:v>
                </c:pt>
                <c:pt idx="100">
                  <c:v>-1.4632154000082664E-3</c:v>
                </c:pt>
                <c:pt idx="101">
                  <c:v>-1.5127245000030598E-3</c:v>
                </c:pt>
                <c:pt idx="102">
                  <c:v>-1.5634706000042797E-3</c:v>
                </c:pt>
                <c:pt idx="103">
                  <c:v>-1.6154854999967938E-3</c:v>
                </c:pt>
                <c:pt idx="104">
                  <c:v>-1.6688014000010298E-3</c:v>
                </c:pt>
                <c:pt idx="105">
                  <c:v>-1.7234518000037724E-3</c:v>
                </c:pt>
                <c:pt idx="106">
                  <c:v>-1.77947049999716E-3</c:v>
                </c:pt>
                <c:pt idx="107">
                  <c:v>-1.8368926999983159E-3</c:v>
                </c:pt>
                <c:pt idx="108">
                  <c:v>-1.8957540000030804E-3</c:v>
                </c:pt>
                <c:pt idx="109">
                  <c:v>-1.9560913000020719E-3</c:v>
                </c:pt>
                <c:pt idx="110">
                  <c:v>-2.0179421999984015E-3</c:v>
                </c:pt>
                <c:pt idx="111">
                  <c:v>-2.0813451999970312E-3</c:v>
                </c:pt>
                <c:pt idx="112">
                  <c:v>-2.1463397000047735E-3</c:v>
                </c:pt>
                <c:pt idx="113">
                  <c:v>-2.2129663000072242E-3</c:v>
                </c:pt>
                <c:pt idx="114">
                  <c:v>-2.281266400004256E-3</c:v>
                </c:pt>
                <c:pt idx="115">
                  <c:v>-2.3512822999975924E-3</c:v>
                </c:pt>
                <c:pt idx="116">
                  <c:v>-2.423057400008588E-3</c:v>
                </c:pt>
                <c:pt idx="117">
                  <c:v>-2.4966363000089586E-3</c:v>
                </c:pt>
                <c:pt idx="118">
                  <c:v>-2.5720643999989079E-3</c:v>
                </c:pt>
                <c:pt idx="119">
                  <c:v>-2.6493881000106967E-3</c:v>
                </c:pt>
                <c:pt idx="120">
                  <c:v>-2.7286549999985255E-3</c:v>
                </c:pt>
                <c:pt idx="121">
                  <c:v>-2.8099137000054952E-3</c:v>
                </c:pt>
                <c:pt idx="122">
                  <c:v>-2.8932139999966466E-3</c:v>
                </c:pt>
                <c:pt idx="123">
                  <c:v>-2.9786066999974992E-3</c:v>
                </c:pt>
                <c:pt idx="124">
                  <c:v>-3.0661437000105707E-3</c:v>
                </c:pt>
                <c:pt idx="125">
                  <c:v>-3.155877899999382E-3</c:v>
                </c:pt>
                <c:pt idx="126">
                  <c:v>-3.247863600009282E-3</c:v>
                </c:pt>
                <c:pt idx="127">
                  <c:v>-3.3421560000022055E-3</c:v>
                </c:pt>
                <c:pt idx="128">
                  <c:v>-3.4388115000041353E-3</c:v>
                </c:pt>
                <c:pt idx="129">
                  <c:v>-3.5378877000056264E-3</c:v>
                </c:pt>
                <c:pt idx="130">
                  <c:v>-3.6394433000026538E-3</c:v>
                </c:pt>
                <c:pt idx="131">
                  <c:v>-3.743538000009039E-3</c:v>
                </c:pt>
                <c:pt idx="132">
                  <c:v>-3.8502330000085294E-3</c:v>
                </c:pt>
                <c:pt idx="133">
                  <c:v>-3.9595904000009341E-3</c:v>
                </c:pt>
                <c:pt idx="134">
                  <c:v>-4.0716735000074777E-3</c:v>
                </c:pt>
                <c:pt idx="135">
                  <c:v>-4.1865467999997463E-3</c:v>
                </c:pt>
                <c:pt idx="136">
                  <c:v>-4.3042759999991631E-3</c:v>
                </c:pt>
                <c:pt idx="137">
                  <c:v>-4.4249277000005804E-3</c:v>
                </c:pt>
                <c:pt idx="138">
                  <c:v>-4.5485699999971985E-3</c:v>
                </c:pt>
                <c:pt idx="139">
                  <c:v>-4.6752720000000636E-3</c:v>
                </c:pt>
                <c:pt idx="140">
                  <c:v>-4.8051038000096469E-3</c:v>
                </c:pt>
                <c:pt idx="141">
                  <c:v>-4.938136800006987E-3</c:v>
                </c:pt>
                <c:pt idx="142">
                  <c:v>-5.0744435000069643E-3</c:v>
                </c:pt>
                <c:pt idx="143">
                  <c:v>-5.2140975000014578E-3</c:v>
                </c:pt>
                <c:pt idx="144">
                  <c:v>-5.3571734000001925E-3</c:v>
                </c:pt>
                <c:pt idx="145">
                  <c:v>-5.5037471000076721E-3</c:v>
                </c:pt>
                <c:pt idx="146">
                  <c:v>-5.6538953000000447E-3</c:v>
                </c:pt>
                <c:pt idx="147">
                  <c:v>-5.8076960000050804E-3</c:v>
                </c:pt>
                <c:pt idx="148">
                  <c:v>-5.9652281999973411E-3</c:v>
                </c:pt>
                <c:pt idx="149">
                  <c:v>-6.1265717000082986E-3</c:v>
                </c:pt>
                <c:pt idx="150">
                  <c:v>-6.2918076000073597E-3</c:v>
                </c:pt>
                <c:pt idx="151">
                  <c:v>-6.4610179000084145E-3</c:v>
                </c:pt>
                <c:pt idx="152">
                  <c:v>-6.6342853999969975E-3</c:v>
                </c:pt>
                <c:pt idx="153">
                  <c:v>-6.8116940000066961E-3</c:v>
                </c:pt>
                <c:pt idx="154">
                  <c:v>-6.9933285000018941E-3</c:v>
                </c:pt>
                <c:pt idx="155">
                  <c:v>-7.1792747000074542E-3</c:v>
                </c:pt>
                <c:pt idx="156">
                  <c:v>-7.369619100003888E-3</c:v>
                </c:pt>
                <c:pt idx="157">
                  <c:v>-7.5644490000001952E-3</c:v>
                </c:pt>
                <c:pt idx="158">
                  <c:v>-7.7638528000107954E-3</c:v>
                </c:pt>
                <c:pt idx="159">
                  <c:v>-7.9679195000039726E-3</c:v>
                </c:pt>
                <c:pt idx="160">
                  <c:v>-8.1767390000067053E-3</c:v>
                </c:pt>
                <c:pt idx="161">
                  <c:v>-8.3904016999980513E-3</c:v>
                </c:pt>
                <c:pt idx="162">
                  <c:v>-8.6090503999969314E-3</c:v>
                </c:pt>
                <c:pt idx="163">
                  <c:v>-8.8326703999968004E-3</c:v>
                </c:pt>
                <c:pt idx="164">
                  <c:v>-9.0614164000015762E-3</c:v>
                </c:pt>
                <c:pt idx="165">
                  <c:v>-9.2953758000078324E-3</c:v>
                </c:pt>
                <c:pt idx="166">
                  <c:v>-9.5346419000037486E-3</c:v>
                </c:pt>
                <c:pt idx="167">
                  <c:v>-9.779309500004274E-3</c:v>
                </c:pt>
                <c:pt idx="168">
                  <c:v>-1.0029473499997721E-2</c:v>
                </c:pt>
                <c:pt idx="169">
                  <c:v>-1.0285229700002674E-2</c:v>
                </c:pt>
                <c:pt idx="170">
                  <c:v>-1.0546674600007577E-2</c:v>
                </c:pt>
                <c:pt idx="171">
                  <c:v>-1.0813904900004445E-2</c:v>
                </c:pt>
                <c:pt idx="172">
                  <c:v>-1.1087018099999568E-2</c:v>
                </c:pt>
                <c:pt idx="173">
                  <c:v>-1.1366112000004591E-2</c:v>
                </c:pt>
                <c:pt idx="174">
                  <c:v>-1.1651285300004588E-2</c:v>
                </c:pt>
                <c:pt idx="175">
                  <c:v>-1.1942636800000628E-2</c:v>
                </c:pt>
                <c:pt idx="176">
                  <c:v>-1.2240266100008057E-2</c:v>
                </c:pt>
                <c:pt idx="177">
                  <c:v>-1.2544273300008513E-2</c:v>
                </c:pt>
                <c:pt idx="178">
                  <c:v>-1.2854758900004981E-2</c:v>
                </c:pt>
                <c:pt idx="179">
                  <c:v>-1.317182409999873E-2</c:v>
                </c:pt>
                <c:pt idx="180">
                  <c:v>-1.349557080000352E-2</c:v>
                </c:pt>
                <c:pt idx="181">
                  <c:v>-1.3826101299997617E-2</c:v>
                </c:pt>
                <c:pt idx="182">
                  <c:v>-1.4163518700001987E-2</c:v>
                </c:pt>
                <c:pt idx="183">
                  <c:v>-1.4507926700005669E-2</c:v>
                </c:pt>
                <c:pt idx="184">
                  <c:v>-1.485942979999777E-2</c:v>
                </c:pt>
                <c:pt idx="185">
                  <c:v>-1.5218133300010095E-2</c:v>
                </c:pt>
                <c:pt idx="186">
                  <c:v>-1.5584143500007031E-2</c:v>
                </c:pt>
                <c:pt idx="187">
                  <c:v>-1.5957567400008088E-2</c:v>
                </c:pt>
                <c:pt idx="188">
                  <c:v>-1.6338513199997351E-2</c:v>
                </c:pt>
                <c:pt idx="189">
                  <c:v>-1.6727090200006955E-2</c:v>
                </c:pt>
                <c:pt idx="190">
                  <c:v>-1.7123404000003006E-2</c:v>
                </c:pt>
                <c:pt idx="191">
                  <c:v>-1.7527576500000919E-2</c:v>
                </c:pt>
                <c:pt idx="192">
                  <c:v>-1.7939715899998987E-2</c:v>
                </c:pt>
                <c:pt idx="193">
                  <c:v>-1.8359937300004958E-2</c:v>
                </c:pt>
                <c:pt idx="194">
                  <c:v>-1.878835739999829E-2</c:v>
                </c:pt>
                <c:pt idx="195">
                  <c:v>-1.9225094800006559E-2</c:v>
                </c:pt>
                <c:pt idx="196">
                  <c:v>-1.9670270299997128E-2</c:v>
                </c:pt>
                <c:pt idx="197">
                  <c:v>-2.0124007000006827E-2</c:v>
                </c:pt>
                <c:pt idx="198">
                  <c:v>-2.0586430500003416E-2</c:v>
                </c:pt>
                <c:pt idx="199">
                  <c:v>-2.1057668899999271E-2</c:v>
                </c:pt>
                <c:pt idx="200">
                  <c:v>-2.1537853700010601E-2</c:v>
                </c:pt>
                <c:pt idx="201">
                  <c:v>-2.2027119200004108E-2</c:v>
                </c:pt>
                <c:pt idx="202">
                  <c:v>-2.2525603300010744E-2</c:v>
                </c:pt>
                <c:pt idx="203">
                  <c:v>-2.3033447700001375E-2</c:v>
                </c:pt>
                <c:pt idx="204">
                  <c:v>-2.3550798200005829E-2</c:v>
                </c:pt>
                <c:pt idx="205">
                  <c:v>-2.4077804699999206E-2</c:v>
                </c:pt>
                <c:pt idx="206">
                  <c:v>-2.4614622000001418E-2</c:v>
                </c:pt>
                <c:pt idx="207">
                  <c:v>-2.5161409900007925E-2</c:v>
                </c:pt>
                <c:pt idx="208">
                  <c:v>-2.5718333699998652E-2</c:v>
                </c:pt>
                <c:pt idx="209">
                  <c:v>-2.6285564300010833E-2</c:v>
                </c:pt>
                <c:pt idx="210">
                  <c:v>-2.6863278400000468E-2</c:v>
                </c:pt>
                <c:pt idx="211">
                  <c:v>-2.7451660600007699E-2</c:v>
                </c:pt>
                <c:pt idx="212">
                  <c:v>-2.8050901300005648E-2</c:v>
                </c:pt>
                <c:pt idx="213">
                  <c:v>-2.8661198500003593E-2</c:v>
                </c:pt>
                <c:pt idx="214">
                  <c:v>-2.928271439999719E-2</c:v>
                </c:pt>
                <c:pt idx="215">
                  <c:v>-2.9915743600000155E-2</c:v>
                </c:pt>
                <c:pt idx="216">
                  <c:v>-3.0560479800001872E-2</c:v>
                </c:pt>
                <c:pt idx="217">
                  <c:v>-3.1217149500008645E-2</c:v>
                </c:pt>
                <c:pt idx="218">
                  <c:v>-3.1885995099997899E-2</c:v>
                </c:pt>
                <c:pt idx="219">
                  <c:v>-3.2567269300002977E-2</c:v>
                </c:pt>
                <c:pt idx="220">
                  <c:v>-3.3261236000001304E-2</c:v>
                </c:pt>
                <c:pt idx="221">
                  <c:v>-3.3968170299999656E-2</c:v>
                </c:pt>
                <c:pt idx="222">
                  <c:v>-3.4688359599996943E-2</c:v>
                </c:pt>
                <c:pt idx="223">
                  <c:v>-3.5422103000001925E-2</c:v>
                </c:pt>
                <c:pt idx="224">
                  <c:v>-3.616971280000314E-2</c:v>
                </c:pt>
                <c:pt idx="225">
                  <c:v>-3.6931515200009812E-2</c:v>
                </c:pt>
                <c:pt idx="226">
                  <c:v>-3.7707850499998585E-2</c:v>
                </c:pt>
                <c:pt idx="227">
                  <c:v>-3.8499072900009423E-2</c:v>
                </c:pt>
                <c:pt idx="228">
                  <c:v>-3.9305551799998284E-2</c:v>
                </c:pt>
                <c:pt idx="229">
                  <c:v>-4.0127671900009432E-2</c:v>
                </c:pt>
                <c:pt idx="230">
                  <c:v>-4.096583390000319E-2</c:v>
                </c:pt>
                <c:pt idx="231">
                  <c:v>-4.1820454400010476E-2</c:v>
                </c:pt>
                <c:pt idx="232">
                  <c:v>-4.2691966900008538E-2</c:v>
                </c:pt>
                <c:pt idx="233">
                  <c:v>-4.3580821500000866E-2</c:v>
                </c:pt>
                <c:pt idx="234">
                  <c:v>-4.4487485800004833E-2</c:v>
                </c:pt>
                <c:pt idx="235">
                  <c:v>-4.5412439499997959E-2</c:v>
                </c:pt>
                <c:pt idx="236">
                  <c:v>-4.6356195300006675E-2</c:v>
                </c:pt>
                <c:pt idx="237">
                  <c:v>-4.7319268000009629E-2</c:v>
                </c:pt>
                <c:pt idx="238">
                  <c:v>-4.8302195300010453E-2</c:v>
                </c:pt>
                <c:pt idx="239">
                  <c:v>-4.9305532800005381E-2</c:v>
                </c:pt>
                <c:pt idx="240">
                  <c:v>-5.0329853299999172E-2</c:v>
                </c:pt>
                <c:pt idx="241">
                  <c:v>-5.137574729999983E-2</c:v>
                </c:pt>
                <c:pt idx="242">
                  <c:v>-5.244382220000432E-2</c:v>
                </c:pt>
                <c:pt idx="243">
                  <c:v>-5.3534702100009213E-2</c:v>
                </c:pt>
                <c:pt idx="244">
                  <c:v>-5.4649027300001762E-2</c:v>
                </c:pt>
                <c:pt idx="245">
                  <c:v>-5.5787453600004255E-2</c:v>
                </c:pt>
                <c:pt idx="246">
                  <c:v>-5.6950651999997604E-2</c:v>
                </c:pt>
                <c:pt idx="247">
                  <c:v>-5.813930739999762E-2</c:v>
                </c:pt>
                <c:pt idx="248">
                  <c:v>-5.9354117799998107E-2</c:v>
                </c:pt>
                <c:pt idx="249">
                  <c:v>-6.0595793600001002E-2</c:v>
                </c:pt>
                <c:pt idx="250">
                  <c:v>-6.1865056300007382E-2</c:v>
                </c:pt>
                <c:pt idx="251">
                  <c:v>-6.3162636800001337E-2</c:v>
                </c:pt>
                <c:pt idx="252">
                  <c:v>-6.4489274899997895E-2</c:v>
                </c:pt>
                <c:pt idx="253">
                  <c:v>-6.5845716400005472E-2</c:v>
                </c:pt>
                <c:pt idx="254">
                  <c:v>-6.7232714699997587E-2</c:v>
                </c:pt>
                <c:pt idx="255">
                  <c:v>-6.8651067700002955E-2</c:v>
                </c:pt>
                <c:pt idx="256">
                  <c:v>-7.0101390200008495E-2</c:v>
                </c:pt>
                <c:pt idx="257">
                  <c:v>-7.1584665800003222E-2</c:v>
                </c:pt>
                <c:pt idx="258">
                  <c:v>-7.3101464100005842E-2</c:v>
                </c:pt>
                <c:pt idx="259">
                  <c:v>-7.4652598699998407E-2</c:v>
                </c:pt>
                <c:pt idx="260">
                  <c:v>-7.6238815899998258E-2</c:v>
                </c:pt>
                <c:pt idx="261">
                  <c:v>-7.7860854299999005E-2</c:v>
                </c:pt>
                <c:pt idx="262">
                  <c:v>-7.9519441800002255E-2</c:v>
                </c:pt>
                <c:pt idx="263">
                  <c:v>-8.1215294100005053E-2</c:v>
                </c:pt>
                <c:pt idx="264">
                  <c:v>-8.2948757799996997E-2</c:v>
                </c:pt>
                <c:pt idx="265">
                  <c:v>-8.4721212200008722E-2</c:v>
                </c:pt>
                <c:pt idx="266">
                  <c:v>-8.6532933400008005E-2</c:v>
                </c:pt>
                <c:pt idx="267">
                  <c:v>-8.8384752199999639E-2</c:v>
                </c:pt>
                <c:pt idx="268">
                  <c:v>-9.0276944500004674E-2</c:v>
                </c:pt>
                <c:pt idx="269">
                  <c:v>-9.2210403700008214E-2</c:v>
                </c:pt>
                <c:pt idx="270">
                  <c:v>-9.4185607500008928E-2</c:v>
                </c:pt>
                <c:pt idx="271">
                  <c:v>-9.6203005600003166E-2</c:v>
                </c:pt>
                <c:pt idx="272">
                  <c:v>-9.8263329100007013E-2</c:v>
                </c:pt>
                <c:pt idx="273">
                  <c:v>-0.10036650220000354</c:v>
                </c:pt>
                <c:pt idx="274">
                  <c:v>-0.1025134874000031</c:v>
                </c:pt>
                <c:pt idx="275">
                  <c:v>-0.10470445030000519</c:v>
                </c:pt>
                <c:pt idx="276">
                  <c:v>-0.10693961060000845</c:v>
                </c:pt>
                <c:pt idx="277">
                  <c:v>-0.10921936100000096</c:v>
                </c:pt>
                <c:pt idx="278">
                  <c:v>-0.11143748390000496</c:v>
                </c:pt>
                <c:pt idx="279">
                  <c:v>-0.11361160869999765</c:v>
                </c:pt>
                <c:pt idx="280">
                  <c:v>-0.11584258109999723</c:v>
                </c:pt>
                <c:pt idx="281">
                  <c:v>-0.11813134940000225</c:v>
                </c:pt>
                <c:pt idx="282">
                  <c:v>-0.12047981700000321</c:v>
                </c:pt>
                <c:pt idx="283">
                  <c:v>-0.12288909069999931</c:v>
                </c:pt>
                <c:pt idx="284">
                  <c:v>-0.12536015119999888</c:v>
                </c:pt>
                <c:pt idx="285">
                  <c:v>-0.12789471230000515</c:v>
                </c:pt>
                <c:pt idx="286">
                  <c:v>-0.13049325520000821</c:v>
                </c:pt>
                <c:pt idx="287">
                  <c:v>-0.13315678429999878</c:v>
                </c:pt>
                <c:pt idx="288">
                  <c:v>-0.13588657300000762</c:v>
                </c:pt>
                <c:pt idx="289">
                  <c:v>-0.13868259219999857</c:v>
                </c:pt>
                <c:pt idx="290">
                  <c:v>-0.14154615870000953</c:v>
                </c:pt>
                <c:pt idx="291">
                  <c:v>-0.14447663730000215</c:v>
                </c:pt>
                <c:pt idx="292">
                  <c:v>-0.14747515570000758</c:v>
                </c:pt>
                <c:pt idx="293">
                  <c:v>-0.15054127410000717</c:v>
                </c:pt>
                <c:pt idx="294">
                  <c:v>-0.15367444340000702</c:v>
                </c:pt>
                <c:pt idx="295">
                  <c:v>-0.15687428940000814</c:v>
                </c:pt>
                <c:pt idx="296">
                  <c:v>-0.1601402634999971</c:v>
                </c:pt>
                <c:pt idx="297">
                  <c:v>-0.16347119380000663</c:v>
                </c:pt>
                <c:pt idx="298">
                  <c:v>-0.16686593110000558</c:v>
                </c:pt>
                <c:pt idx="299">
                  <c:v>-0.1701730260000005</c:v>
                </c:pt>
                <c:pt idx="300">
                  <c:v>-0.17334764970000549</c:v>
                </c:pt>
                <c:pt idx="301">
                  <c:v>-0.17654057750000618</c:v>
                </c:pt>
                <c:pt idx="302">
                  <c:v>-0.17974932060000981</c:v>
                </c:pt>
                <c:pt idx="303">
                  <c:v>-0.18296983240000486</c:v>
                </c:pt>
                <c:pt idx="304">
                  <c:v>-0.18619927560000349</c:v>
                </c:pt>
                <c:pt idx="305">
                  <c:v>-0.18943218040000431</c:v>
                </c:pt>
                <c:pt idx="306">
                  <c:v>-0.19266434890000994</c:v>
                </c:pt>
                <c:pt idx="307">
                  <c:v>-0.1958907612000047</c:v>
                </c:pt>
                <c:pt idx="308">
                  <c:v>-0.19910497410000971</c:v>
                </c:pt>
                <c:pt idx="309">
                  <c:v>-0.20230213240000694</c:v>
                </c:pt>
                <c:pt idx="310">
                  <c:v>-0.20547605459999829</c:v>
                </c:pt>
                <c:pt idx="311">
                  <c:v>-0.20861910840000064</c:v>
                </c:pt>
                <c:pt idx="312">
                  <c:v>-0.2117237454000076</c:v>
                </c:pt>
                <c:pt idx="313">
                  <c:v>-0.21478291159999685</c:v>
                </c:pt>
                <c:pt idx="314">
                  <c:v>-0.21778794739999796</c:v>
                </c:pt>
                <c:pt idx="315">
                  <c:v>-0.22072940930000584</c:v>
                </c:pt>
                <c:pt idx="316">
                  <c:v>-0.22359777470001063</c:v>
                </c:pt>
                <c:pt idx="317">
                  <c:v>-0.2263828449000016</c:v>
                </c:pt>
                <c:pt idx="318">
                  <c:v>-0.22907364720001056</c:v>
                </c:pt>
                <c:pt idx="319">
                  <c:v>-0.23165873210000143</c:v>
                </c:pt>
                <c:pt idx="320">
                  <c:v>-0.23412461540000606</c:v>
                </c:pt>
                <c:pt idx="321">
                  <c:v>-0.23645821060000571</c:v>
                </c:pt>
                <c:pt idx="322">
                  <c:v>-0.23864609200001041</c:v>
                </c:pt>
                <c:pt idx="323">
                  <c:v>-0.24067181800000981</c:v>
                </c:pt>
                <c:pt idx="324">
                  <c:v>-0.24252031830000931</c:v>
                </c:pt>
                <c:pt idx="325">
                  <c:v>-0.24417428080001002</c:v>
                </c:pt>
                <c:pt idx="326">
                  <c:v>-0.24561536449999721</c:v>
                </c:pt>
                <c:pt idx="327">
                  <c:v>-0.24682445220000204</c:v>
                </c:pt>
                <c:pt idx="328">
                  <c:v>-0.24778172450000113</c:v>
                </c:pt>
                <c:pt idx="329">
                  <c:v>-0.24846609440000123</c:v>
                </c:pt>
                <c:pt idx="330">
                  <c:v>-0.24885464460000151</c:v>
                </c:pt>
                <c:pt idx="331">
                  <c:v>-0.24892608730000632</c:v>
                </c:pt>
                <c:pt idx="332">
                  <c:v>-0.24865296650000346</c:v>
                </c:pt>
                <c:pt idx="333">
                  <c:v>-0.24801226620000705</c:v>
                </c:pt>
                <c:pt idx="334">
                  <c:v>-0.24697765070000344</c:v>
                </c:pt>
                <c:pt idx="335">
                  <c:v>-0.24552067800000543</c:v>
                </c:pt>
                <c:pt idx="336">
                  <c:v>-0.24361257030000161</c:v>
                </c:pt>
                <c:pt idx="337">
                  <c:v>-0.24122184800000923</c:v>
                </c:pt>
                <c:pt idx="338">
                  <c:v>-0.23831577770000933</c:v>
                </c:pt>
                <c:pt idx="339">
                  <c:v>-0.23485925079999959</c:v>
                </c:pt>
                <c:pt idx="340">
                  <c:v>-0.23081334159999756</c:v>
                </c:pt>
                <c:pt idx="341">
                  <c:v>-0.22613731159999872</c:v>
                </c:pt>
                <c:pt idx="342">
                  <c:v>-0.22078620800000692</c:v>
                </c:pt>
                <c:pt idx="343">
                  <c:v>-0.21471244890000207</c:v>
                </c:pt>
                <c:pt idx="344">
                  <c:v>-0.20786325209999745</c:v>
                </c:pt>
                <c:pt idx="345">
                  <c:v>-0.20018453760000909</c:v>
                </c:pt>
                <c:pt idx="346">
                  <c:v>-0.19161678340000776</c:v>
                </c:pt>
                <c:pt idx="347">
                  <c:v>-0.18209710570000937</c:v>
                </c:pt>
                <c:pt idx="348">
                  <c:v>-0.17155877810000675</c:v>
                </c:pt>
                <c:pt idx="349">
                  <c:v>-0.15993114230001026</c:v>
                </c:pt>
                <c:pt idx="350">
                  <c:v>-0.14713936959999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A66-4BD7-9D11-1CB9A9415DA9}"/>
            </c:ext>
          </c:extLst>
        </c:ser>
        <c:ser>
          <c:idx val="11"/>
          <c:order val="11"/>
          <c:tx>
            <c:strRef>
              <c:f>'2SF-1IP Data'!$AM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M$5:$AM$355</c:f>
              <c:numCache>
                <c:formatCode>General</c:formatCode>
                <c:ptCount val="351"/>
                <c:pt idx="0">
                  <c:v>4.3462669999883019E-4</c:v>
                </c:pt>
                <c:pt idx="1">
                  <c:v>4.3166899999391717E-4</c:v>
                </c:pt>
                <c:pt idx="2">
                  <c:v>4.2866329999924346E-4</c:v>
                </c:pt>
                <c:pt idx="3">
                  <c:v>4.2560619999676419E-4</c:v>
                </c:pt>
                <c:pt idx="4">
                  <c:v>4.2249579999520392E-4</c:v>
                </c:pt>
                <c:pt idx="5">
                  <c:v>4.1933059999621491E-4</c:v>
                </c:pt>
                <c:pt idx="6">
                  <c:v>4.1610879999609551E-4</c:v>
                </c:pt>
                <c:pt idx="7">
                  <c:v>4.1282889999649797E-4</c:v>
                </c:pt>
                <c:pt idx="8">
                  <c:v>4.0948909999372063E-4</c:v>
                </c:pt>
                <c:pt idx="9">
                  <c:v>4.0608759999827271E-4</c:v>
                </c:pt>
                <c:pt idx="10">
                  <c:v>4.0262269999402633E-4</c:v>
                </c:pt>
                <c:pt idx="11">
                  <c:v>3.9909240000213231E-4</c:v>
                </c:pt>
                <c:pt idx="12">
                  <c:v>3.954948000028935E-4</c:v>
                </c:pt>
                <c:pt idx="13">
                  <c:v>3.9182790000324985E-4</c:v>
                </c:pt>
                <c:pt idx="14">
                  <c:v>3.8808959999414583E-4</c:v>
                </c:pt>
                <c:pt idx="15">
                  <c:v>3.8427789999673223E-4</c:v>
                </c:pt>
                <c:pt idx="16">
                  <c:v>3.8039060000016889E-4</c:v>
                </c:pt>
                <c:pt idx="17">
                  <c:v>3.76425399991831E-4</c:v>
                </c:pt>
                <c:pt idx="18">
                  <c:v>3.7238000000172633E-4</c:v>
                </c:pt>
                <c:pt idx="19">
                  <c:v>3.6825200000123459E-4</c:v>
                </c:pt>
                <c:pt idx="20">
                  <c:v>3.6403899999015721E-4</c:v>
                </c:pt>
                <c:pt idx="21">
                  <c:v>3.597327999926847E-4</c:v>
                </c:pt>
                <c:pt idx="22">
                  <c:v>3.5534209999354971E-4</c:v>
                </c:pt>
                <c:pt idx="23">
                  <c:v>3.5085870000273189E-4</c:v>
                </c:pt>
                <c:pt idx="24">
                  <c:v>3.4627990000046793E-4</c:v>
                </c:pt>
                <c:pt idx="25">
                  <c:v>3.4160269999006232E-4</c:v>
                </c:pt>
                <c:pt idx="26">
                  <c:v>3.3682439999438429E-4</c:v>
                </c:pt>
                <c:pt idx="27">
                  <c:v>3.3194190000074286E-4</c:v>
                </c:pt>
                <c:pt idx="28">
                  <c:v>3.2695230000001629E-4</c:v>
                </c:pt>
                <c:pt idx="29">
                  <c:v>3.2185239999193982E-4</c:v>
                </c:pt>
                <c:pt idx="30">
                  <c:v>3.1663890000288575E-4</c:v>
                </c:pt>
                <c:pt idx="31">
                  <c:v>3.1130859998995675E-4</c:v>
                </c:pt>
                <c:pt idx="32">
                  <c:v>3.0585809999195135E-4</c:v>
                </c:pt>
                <c:pt idx="33">
                  <c:v>3.0028380000146626E-4</c:v>
                </c:pt>
                <c:pt idx="34">
                  <c:v>2.945823000004566E-4</c:v>
                </c:pt>
                <c:pt idx="35">
                  <c:v>2.8874979999216066E-4</c:v>
                </c:pt>
                <c:pt idx="36">
                  <c:v>2.827824999940276E-4</c:v>
                </c:pt>
                <c:pt idx="37">
                  <c:v>2.766766999968695E-4</c:v>
                </c:pt>
                <c:pt idx="38">
                  <c:v>2.7042819999678613E-4</c:v>
                </c:pt>
                <c:pt idx="39">
                  <c:v>2.6403309999523117E-4</c:v>
                </c:pt>
                <c:pt idx="40">
                  <c:v>2.5748699999894598E-4</c:v>
                </c:pt>
                <c:pt idx="41">
                  <c:v>2.5078579999160411E-4</c:v>
                </c:pt>
                <c:pt idx="42">
                  <c:v>2.4392499999237316E-4</c:v>
                </c:pt>
                <c:pt idx="43">
                  <c:v>2.3689999999021438E-4</c:v>
                </c:pt>
                <c:pt idx="44">
                  <c:v>2.2970629999008452E-4</c:v>
                </c:pt>
                <c:pt idx="45">
                  <c:v>2.22338900002228E-4</c:v>
                </c:pt>
                <c:pt idx="46">
                  <c:v>2.147930999996106E-4</c:v>
                </c:pt>
                <c:pt idx="47">
                  <c:v>2.0706370000311836E-4</c:v>
                </c:pt>
                <c:pt idx="48">
                  <c:v>1.9914559999278936E-4</c:v>
                </c:pt>
                <c:pt idx="49">
                  <c:v>1.9103359998950964E-4</c:v>
                </c:pt>
                <c:pt idx="50">
                  <c:v>1.8271489999222013E-4</c:v>
                </c:pt>
                <c:pt idx="51">
                  <c:v>1.7419809999807967E-4</c:v>
                </c:pt>
                <c:pt idx="52">
                  <c:v>1.654705999953876E-4</c:v>
                </c:pt>
                <c:pt idx="53">
                  <c:v>1.5652630000317913E-4</c:v>
                </c:pt>
                <c:pt idx="54">
                  <c:v>1.4735940000321079E-4</c:v>
                </c:pt>
                <c:pt idx="55">
                  <c:v>1.3796349999495305E-4</c:v>
                </c:pt>
                <c:pt idx="56">
                  <c:v>1.2833219999208723E-4</c:v>
                </c:pt>
                <c:pt idx="57">
                  <c:v>1.1845909999408377E-4</c:v>
                </c:pt>
                <c:pt idx="58">
                  <c:v>1.0833739999327463E-4</c:v>
                </c:pt>
                <c:pt idx="59">
                  <c:v>9.7960199994417962E-5</c:v>
                </c:pt>
                <c:pt idx="60">
                  <c:v>8.7320399998702669E-5</c:v>
                </c:pt>
                <c:pt idx="61">
                  <c:v>7.6410699989537534E-5</c:v>
                </c:pt>
                <c:pt idx="62">
                  <c:v>6.5223699991179274E-5</c:v>
                </c:pt>
                <c:pt idx="63">
                  <c:v>5.3751699994109003E-5</c:v>
                </c:pt>
                <c:pt idx="64">
                  <c:v>4.19866999976648E-5</c:v>
                </c:pt>
                <c:pt idx="65">
                  <c:v>2.9920700001184741E-5</c:v>
                </c:pt>
                <c:pt idx="66">
                  <c:v>1.7545399998653011E-5</c:v>
                </c:pt>
                <c:pt idx="67">
                  <c:v>4.8520999911261242E-6</c:v>
                </c:pt>
                <c:pt idx="68">
                  <c:v>-8.167800004343917E-6</c:v>
                </c:pt>
                <c:pt idx="69">
                  <c:v>-2.1523500009834606E-5</c:v>
                </c:pt>
                <c:pt idx="70">
                  <c:v>-3.5207700008754728E-5</c:v>
                </c:pt>
                <c:pt idx="71">
                  <c:v>-4.9262100006330911E-5</c:v>
                </c:pt>
                <c:pt idx="72">
                  <c:v>-6.3681300005669073E-5</c:v>
                </c:pt>
                <c:pt idx="73">
                  <c:v>-7.8475099996921927E-5</c:v>
                </c:pt>
                <c:pt idx="74">
                  <c:v>-9.365370000580242E-5</c:v>
                </c:pt>
                <c:pt idx="75">
                  <c:v>-1.0922780001010324E-4</c:v>
                </c:pt>
                <c:pt idx="76">
                  <c:v>-1.2520820000361255E-4</c:v>
                </c:pt>
                <c:pt idx="77">
                  <c:v>-1.4160640000682179E-4</c:v>
                </c:pt>
                <c:pt idx="78">
                  <c:v>-1.5843370000823143E-4</c:v>
                </c:pt>
                <c:pt idx="79">
                  <c:v>-1.7570220001061898E-4</c:v>
                </c:pt>
                <c:pt idx="80">
                  <c:v>-1.9342420000612037E-4</c:v>
                </c:pt>
                <c:pt idx="81">
                  <c:v>-2.1161200000108238E-4</c:v>
                </c:pt>
                <c:pt idx="82">
                  <c:v>-2.302788000037026E-4</c:v>
                </c:pt>
                <c:pt idx="83">
                  <c:v>-2.4943790000975241E-4</c:v>
                </c:pt>
                <c:pt idx="84">
                  <c:v>-2.6910290000614623E-4</c:v>
                </c:pt>
                <c:pt idx="85">
                  <c:v>-2.8928780000114784E-4</c:v>
                </c:pt>
                <c:pt idx="86">
                  <c:v>-3.1000730000130261E-4</c:v>
                </c:pt>
                <c:pt idx="87">
                  <c:v>-3.3127620000072966E-4</c:v>
                </c:pt>
                <c:pt idx="88">
                  <c:v>-3.5310990000425591E-4</c:v>
                </c:pt>
                <c:pt idx="89">
                  <c:v>-3.7552400000606667E-4</c:v>
                </c:pt>
                <c:pt idx="90">
                  <c:v>-3.9853479999862884E-4</c:v>
                </c:pt>
                <c:pt idx="91">
                  <c:v>-4.2215900000996953E-4</c:v>
                </c:pt>
                <c:pt idx="92">
                  <c:v>-4.4641370000420011E-4</c:v>
                </c:pt>
                <c:pt idx="93">
                  <c:v>-4.7132110000802641E-4</c:v>
                </c:pt>
                <c:pt idx="94">
                  <c:v>-4.9689050000267798E-4</c:v>
                </c:pt>
                <c:pt idx="95">
                  <c:v>-5.2314479999893138E-4</c:v>
                </c:pt>
                <c:pt idx="96">
                  <c:v>-5.501031999983752E-4</c:v>
                </c:pt>
                <c:pt idx="97">
                  <c:v>-5.7778539999731038E-4</c:v>
                </c:pt>
                <c:pt idx="98">
                  <c:v>-6.062117000027456E-4</c:v>
                </c:pt>
                <c:pt idx="99">
                  <c:v>-6.3540300000397565E-4</c:v>
                </c:pt>
                <c:pt idx="100">
                  <c:v>-6.6538050000986004E-4</c:v>
                </c:pt>
                <c:pt idx="101">
                  <c:v>-6.9616640000447205E-4</c:v>
                </c:pt>
                <c:pt idx="102">
                  <c:v>-7.2778310000387592E-4</c:v>
                </c:pt>
                <c:pt idx="103">
                  <c:v>-7.6025410000113425E-4</c:v>
                </c:pt>
                <c:pt idx="104">
                  <c:v>-7.9360300000530515E-4</c:v>
                </c:pt>
                <c:pt idx="105">
                  <c:v>-8.2785440000066046E-4</c:v>
                </c:pt>
                <c:pt idx="106">
                  <c:v>-8.630335999981753E-4</c:v>
                </c:pt>
                <c:pt idx="107">
                  <c:v>-8.9916619999996783E-4</c:v>
                </c:pt>
                <c:pt idx="108">
                  <c:v>-9.3627889999936542E-4</c:v>
                </c:pt>
                <c:pt idx="109">
                  <c:v>-9.7439879999683399E-4</c:v>
                </c:pt>
                <c:pt idx="110">
                  <c:v>-1.0135539000089011E-3</c:v>
                </c:pt>
                <c:pt idx="111">
                  <c:v>-1.0537728000059587E-3</c:v>
                </c:pt>
                <c:pt idx="112">
                  <c:v>-1.0950850000028822E-3</c:v>
                </c:pt>
                <c:pt idx="113">
                  <c:v>-1.1375205000092592E-3</c:v>
                </c:pt>
                <c:pt idx="114">
                  <c:v>-1.181110300009891E-3</c:v>
                </c:pt>
                <c:pt idx="115">
                  <c:v>-1.2258860000002869E-3</c:v>
                </c:pt>
                <c:pt idx="116">
                  <c:v>-1.2718800000044439E-3</c:v>
                </c:pt>
                <c:pt idx="117">
                  <c:v>-1.3191255000037927E-3</c:v>
                </c:pt>
                <c:pt idx="118">
                  <c:v>-1.3676566000100365E-3</c:v>
                </c:pt>
                <c:pt idx="119">
                  <c:v>-1.4175081000047385E-3</c:v>
                </c:pt>
                <c:pt idx="120">
                  <c:v>-1.4687155999979495E-3</c:v>
                </c:pt>
                <c:pt idx="121">
                  <c:v>-1.5213154999997869E-3</c:v>
                </c:pt>
                <c:pt idx="122">
                  <c:v>-1.5753451000080076E-3</c:v>
                </c:pt>
                <c:pt idx="123">
                  <c:v>-1.630842600008009E-3</c:v>
                </c:pt>
                <c:pt idx="124">
                  <c:v>-1.6878468000101066E-3</c:v>
                </c:pt>
                <c:pt idx="125">
                  <c:v>-1.74639749999983E-3</c:v>
                </c:pt>
                <c:pt idx="126">
                  <c:v>-1.806535400007192E-3</c:v>
                </c:pt>
                <c:pt idx="127">
                  <c:v>-1.8683017000000746E-3</c:v>
                </c:pt>
                <c:pt idx="128">
                  <c:v>-1.9317389999997658E-3</c:v>
                </c:pt>
                <c:pt idx="129">
                  <c:v>-1.9968902000044864E-3</c:v>
                </c:pt>
                <c:pt idx="130">
                  <c:v>-2.0637993000036658E-3</c:v>
                </c:pt>
                <c:pt idx="131">
                  <c:v>-2.1325111000010111E-3</c:v>
                </c:pt>
                <c:pt idx="132">
                  <c:v>-2.203071200000295E-3</c:v>
                </c:pt>
                <c:pt idx="133">
                  <c:v>-2.275526200008926E-3</c:v>
                </c:pt>
                <c:pt idx="134">
                  <c:v>-2.3499230999988185E-3</c:v>
                </c:pt>
                <c:pt idx="135">
                  <c:v>-2.4263101000059351E-3</c:v>
                </c:pt>
                <c:pt idx="136">
                  <c:v>-2.5047361000076762E-3</c:v>
                </c:pt>
                <c:pt idx="137">
                  <c:v>-2.5852507000081459E-3</c:v>
                </c:pt>
                <c:pt idx="138">
                  <c:v>-2.6679042000097297E-3</c:v>
                </c:pt>
                <c:pt idx="139">
                  <c:v>-2.7527479000042376E-3</c:v>
                </c:pt>
                <c:pt idx="140">
                  <c:v>-2.8398337000083984E-3</c:v>
                </c:pt>
                <c:pt idx="141">
                  <c:v>-2.929214100007016E-3</c:v>
                </c:pt>
                <c:pt idx="142">
                  <c:v>-3.020942500000956E-3</c:v>
                </c:pt>
                <c:pt idx="143">
                  <c:v>-3.1150728000000072E-3</c:v>
                </c:pt>
                <c:pt idx="144">
                  <c:v>-3.2116596999998137E-3</c:v>
                </c:pt>
                <c:pt idx="145">
                  <c:v>-3.3107600000050752E-3</c:v>
                </c:pt>
                <c:pt idx="146">
                  <c:v>-3.4124265000059495E-3</c:v>
                </c:pt>
                <c:pt idx="147">
                  <c:v>-3.5167173000019147E-3</c:v>
                </c:pt>
                <c:pt idx="148">
                  <c:v>-3.6236891000100968E-3</c:v>
                </c:pt>
                <c:pt idx="149">
                  <c:v>-3.7333996000086245E-3</c:v>
                </c:pt>
                <c:pt idx="150">
                  <c:v>-3.8459067000076175E-3</c:v>
                </c:pt>
                <c:pt idx="151">
                  <c:v>-3.961268799997697E-3</c:v>
                </c:pt>
                <c:pt idx="152">
                  <c:v>-4.0795445000014752E-3</c:v>
                </c:pt>
                <c:pt idx="153">
                  <c:v>-4.2007931999989978E-3</c:v>
                </c:pt>
                <c:pt idx="154">
                  <c:v>-4.3250741999969478E-3</c:v>
                </c:pt>
                <c:pt idx="155">
                  <c:v>-4.4524472999967202E-3</c:v>
                </c:pt>
                <c:pt idx="156">
                  <c:v>-4.5829724000014949E-3</c:v>
                </c:pt>
                <c:pt idx="157">
                  <c:v>-4.7167097000055946E-3</c:v>
                </c:pt>
                <c:pt idx="158">
                  <c:v>-4.8537194000033423E-3</c:v>
                </c:pt>
                <c:pt idx="159">
                  <c:v>-4.9940618000050563E-3</c:v>
                </c:pt>
                <c:pt idx="160">
                  <c:v>-5.1377974000104132E-3</c:v>
                </c:pt>
                <c:pt idx="161">
                  <c:v>-5.284982700004548E-3</c:v>
                </c:pt>
                <c:pt idx="162">
                  <c:v>-5.4357363000008263E-3</c:v>
                </c:pt>
                <c:pt idx="163">
                  <c:v>-5.5900091000040675E-3</c:v>
                </c:pt>
                <c:pt idx="164">
                  <c:v>-5.7479227000101218E-3</c:v>
                </c:pt>
                <c:pt idx="165">
                  <c:v>-5.9095307000092134E-3</c:v>
                </c:pt>
                <c:pt idx="166">
                  <c:v>-6.0748920000008866E-3</c:v>
                </c:pt>
                <c:pt idx="167">
                  <c:v>-6.2440656000006811E-3</c:v>
                </c:pt>
                <c:pt idx="168">
                  <c:v>-6.4171101000027875E-3</c:v>
                </c:pt>
                <c:pt idx="169">
                  <c:v>-6.5940837000084684E-3</c:v>
                </c:pt>
                <c:pt idx="170">
                  <c:v>-6.775044000008279E-3</c:v>
                </c:pt>
                <c:pt idx="171">
                  <c:v>-6.9600481999998465E-3</c:v>
                </c:pt>
                <c:pt idx="172">
                  <c:v>-7.1491525000055844E-3</c:v>
                </c:pt>
                <c:pt idx="173">
                  <c:v>-7.34241279999992E-3</c:v>
                </c:pt>
                <c:pt idx="174">
                  <c:v>-7.539883800006919E-3</c:v>
                </c:pt>
                <c:pt idx="175">
                  <c:v>-7.7416196999990916E-3</c:v>
                </c:pt>
                <c:pt idx="176">
                  <c:v>-7.9476736000003712E-3</c:v>
                </c:pt>
                <c:pt idx="177">
                  <c:v>-8.1580978000062032E-3</c:v>
                </c:pt>
                <c:pt idx="178">
                  <c:v>-8.3729435000066132E-3</c:v>
                </c:pt>
                <c:pt idx="179">
                  <c:v>-8.5922609000022021E-3</c:v>
                </c:pt>
                <c:pt idx="180">
                  <c:v>-8.8160991000023614E-3</c:v>
                </c:pt>
                <c:pt idx="181">
                  <c:v>-9.0445058000057088E-3</c:v>
                </c:pt>
                <c:pt idx="182">
                  <c:v>-9.2775279999983695E-3</c:v>
                </c:pt>
                <c:pt idx="183">
                  <c:v>-9.5152108000036151E-3</c:v>
                </c:pt>
                <c:pt idx="184">
                  <c:v>-9.7575985000020182E-3</c:v>
                </c:pt>
                <c:pt idx="185">
                  <c:v>-1.0004733800002441E-2</c:v>
                </c:pt>
                <c:pt idx="186">
                  <c:v>-1.0256658100004756E-2</c:v>
                </c:pt>
                <c:pt idx="187">
                  <c:v>-1.0513411300010489E-2</c:v>
                </c:pt>
                <c:pt idx="188">
                  <c:v>-1.0775031800008605E-2</c:v>
                </c:pt>
                <c:pt idx="189">
                  <c:v>-1.1041556700007504E-2</c:v>
                </c:pt>
                <c:pt idx="190">
                  <c:v>-1.1313021399999457E-2</c:v>
                </c:pt>
                <c:pt idx="191">
                  <c:v>-1.1589459600003238E-2</c:v>
                </c:pt>
                <c:pt idx="192">
                  <c:v>-1.1870903900003782E-2</c:v>
                </c:pt>
                <c:pt idx="193">
                  <c:v>-1.2157384900007173E-2</c:v>
                </c:pt>
                <c:pt idx="194">
                  <c:v>-1.2448931600005153E-2</c:v>
                </c:pt>
                <c:pt idx="195">
                  <c:v>-1.2745566100008432E-2</c:v>
                </c:pt>
                <c:pt idx="196">
                  <c:v>-1.3047325499996987E-2</c:v>
                </c:pt>
                <c:pt idx="197">
                  <c:v>-1.3354228400004331E-2</c:v>
                </c:pt>
                <c:pt idx="198">
                  <c:v>-1.3666297400007466E-2</c:v>
                </c:pt>
                <c:pt idx="199">
                  <c:v>-1.398355349999747E-2</c:v>
                </c:pt>
                <c:pt idx="200">
                  <c:v>-1.4306016200009708E-2</c:v>
                </c:pt>
                <c:pt idx="201">
                  <c:v>-1.4633703200004788E-2</c:v>
                </c:pt>
                <c:pt idx="202">
                  <c:v>-1.4966630900005384E-2</c:v>
                </c:pt>
                <c:pt idx="203">
                  <c:v>-1.5304814100005615E-2</c:v>
                </c:pt>
                <c:pt idx="204">
                  <c:v>-1.5648265800010108E-2</c:v>
                </c:pt>
                <c:pt idx="205">
                  <c:v>-1.5996998000005647E-2</c:v>
                </c:pt>
                <c:pt idx="206">
                  <c:v>-1.6351020800001947E-2</c:v>
                </c:pt>
                <c:pt idx="207">
                  <c:v>-1.6710343200003308E-2</c:v>
                </c:pt>
                <c:pt idx="208">
                  <c:v>-1.7074972599999683E-2</c:v>
                </c:pt>
                <c:pt idx="209">
                  <c:v>-1.7444915200002242E-2</c:v>
                </c:pt>
                <c:pt idx="210">
                  <c:v>-1.7820175899998958E-2</c:v>
                </c:pt>
                <c:pt idx="211">
                  <c:v>-1.8200758399999017E-2</c:v>
                </c:pt>
                <c:pt idx="212">
                  <c:v>-1.858666510000262E-2</c:v>
                </c:pt>
                <c:pt idx="213">
                  <c:v>-1.8977897300004543E-2</c:v>
                </c:pt>
                <c:pt idx="214">
                  <c:v>-1.9374406400004318E-2</c:v>
                </c:pt>
                <c:pt idx="215">
                  <c:v>-1.9776281000005724E-2</c:v>
                </c:pt>
                <c:pt idx="216">
                  <c:v>-2.0183485100005782E-2</c:v>
                </c:pt>
                <c:pt idx="217">
                  <c:v>-2.0596009900003764E-2</c:v>
                </c:pt>
                <c:pt idx="218">
                  <c:v>-2.1013851200009981E-2</c:v>
                </c:pt>
                <c:pt idx="219">
                  <c:v>-2.1437004299997398E-2</c:v>
                </c:pt>
                <c:pt idx="220">
                  <c:v>-2.1865463799997542E-2</c:v>
                </c:pt>
                <c:pt idx="221">
                  <c:v>-2.2299223300009885E-2</c:v>
                </c:pt>
                <c:pt idx="222">
                  <c:v>-2.2738275600005409E-2</c:v>
                </c:pt>
                <c:pt idx="223">
                  <c:v>-2.3182612600010088E-2</c:v>
                </c:pt>
                <c:pt idx="224">
                  <c:v>-2.363222560001077E-2</c:v>
                </c:pt>
                <c:pt idx="225">
                  <c:v>-2.4087104700001305E-2</c:v>
                </c:pt>
                <c:pt idx="226">
                  <c:v>-2.454723940000747E-2</c:v>
                </c:pt>
                <c:pt idx="227">
                  <c:v>-2.5012618000005205E-2</c:v>
                </c:pt>
                <c:pt idx="228">
                  <c:v>-2.5483227999998803E-2</c:v>
                </c:pt>
                <c:pt idx="229">
                  <c:v>-2.5959055800001352E-2</c:v>
                </c:pt>
                <c:pt idx="230">
                  <c:v>-2.6440081100005841E-2</c:v>
                </c:pt>
                <c:pt idx="231">
                  <c:v>-2.6926298500001167E-2</c:v>
                </c:pt>
                <c:pt idx="232">
                  <c:v>-2.7417685100004974E-2</c:v>
                </c:pt>
                <c:pt idx="233">
                  <c:v>-2.7914221499997893E-2</c:v>
                </c:pt>
                <c:pt idx="234">
                  <c:v>-2.8415886700003057E-2</c:v>
                </c:pt>
                <c:pt idx="235">
                  <c:v>-2.8922657800009688E-2</c:v>
                </c:pt>
                <c:pt idx="236">
                  <c:v>-2.9434509400005027E-2</c:v>
                </c:pt>
                <c:pt idx="237">
                  <c:v>-2.9951413600002752E-2</c:v>
                </c:pt>
                <c:pt idx="238">
                  <c:v>-3.0473339700009205E-2</c:v>
                </c:pt>
                <c:pt idx="239">
                  <c:v>-3.1000254100007396E-2</c:v>
                </c:pt>
                <c:pt idx="240">
                  <c:v>-3.1532119100006639E-2</c:v>
                </c:pt>
                <c:pt idx="241">
                  <c:v>-3.2068893599998205E-2</c:v>
                </c:pt>
                <c:pt idx="242">
                  <c:v>-3.2610532000006742E-2</c:v>
                </c:pt>
                <c:pt idx="243">
                  <c:v>-3.3156983600008516E-2</c:v>
                </c:pt>
                <c:pt idx="244">
                  <c:v>-3.3708192800006032E-2</c:v>
                </c:pt>
                <c:pt idx="245">
                  <c:v>-3.4264098000008403E-2</c:v>
                </c:pt>
                <c:pt idx="246">
                  <c:v>-3.4824631200010003E-2</c:v>
                </c:pt>
                <c:pt idx="247">
                  <c:v>-3.5389717200004611E-2</c:v>
                </c:pt>
                <c:pt idx="248">
                  <c:v>-3.5959273599999619E-2</c:v>
                </c:pt>
                <c:pt idx="249">
                  <c:v>-3.6533209700010616E-2</c:v>
                </c:pt>
                <c:pt idx="250">
                  <c:v>-3.7111424599999054E-2</c:v>
                </c:pt>
                <c:pt idx="251">
                  <c:v>-3.7693807200000151E-2</c:v>
                </c:pt>
                <c:pt idx="252">
                  <c:v>-3.8280239200005894E-2</c:v>
                </c:pt>
                <c:pt idx="253">
                  <c:v>-3.8870588500003578E-2</c:v>
                </c:pt>
                <c:pt idx="254">
                  <c:v>-3.946471070000257E-2</c:v>
                </c:pt>
                <c:pt idx="255">
                  <c:v>-4.0062474300000872E-2</c:v>
                </c:pt>
                <c:pt idx="256">
                  <c:v>-4.0663616200006913E-2</c:v>
                </c:pt>
                <c:pt idx="257">
                  <c:v>-4.1268105699998614E-2</c:v>
                </c:pt>
                <c:pt idx="258">
                  <c:v>-4.1875606200008519E-2</c:v>
                </c:pt>
                <c:pt idx="259">
                  <c:v>-4.2485941400002503E-2</c:v>
                </c:pt>
                <c:pt idx="260">
                  <c:v>-4.3098872200005189E-2</c:v>
                </c:pt>
                <c:pt idx="261">
                  <c:v>-4.371414020000941E-2</c:v>
                </c:pt>
                <c:pt idx="262">
                  <c:v>-4.4331465500007994E-2</c:v>
                </c:pt>
                <c:pt idx="263">
                  <c:v>-4.4950546600006192E-2</c:v>
                </c:pt>
                <c:pt idx="264">
                  <c:v>-4.557072530000994E-2</c:v>
                </c:pt>
                <c:pt idx="265">
                  <c:v>-4.6192301000004932E-2</c:v>
                </c:pt>
                <c:pt idx="266">
                  <c:v>-4.6814529900004231E-2</c:v>
                </c:pt>
                <c:pt idx="267">
                  <c:v>-4.7437185100008605E-2</c:v>
                </c:pt>
                <c:pt idx="268">
                  <c:v>-4.8059500000007915E-2</c:v>
                </c:pt>
                <c:pt idx="269">
                  <c:v>-4.8681293100003131E-2</c:v>
                </c:pt>
                <c:pt idx="270">
                  <c:v>-4.930197650000423E-2</c:v>
                </c:pt>
                <c:pt idx="271">
                  <c:v>-4.992093120000618E-2</c:v>
                </c:pt>
                <c:pt idx="272">
                  <c:v>-5.0537798400000611E-2</c:v>
                </c:pt>
                <c:pt idx="273">
                  <c:v>-5.1151445000002127E-2</c:v>
                </c:pt>
                <c:pt idx="274">
                  <c:v>-5.1761712900002976E-2</c:v>
                </c:pt>
                <c:pt idx="275">
                  <c:v>-5.2367681100008667E-2</c:v>
                </c:pt>
                <c:pt idx="276">
                  <c:v>-5.2968488000004754E-2</c:v>
                </c:pt>
                <c:pt idx="277">
                  <c:v>-5.3563398800008599E-2</c:v>
                </c:pt>
                <c:pt idx="278">
                  <c:v>-5.4299155999999016E-2</c:v>
                </c:pt>
                <c:pt idx="279">
                  <c:v>-5.5309293299998785E-2</c:v>
                </c:pt>
                <c:pt idx="280">
                  <c:v>-5.6328664299996944E-2</c:v>
                </c:pt>
                <c:pt idx="281">
                  <c:v>-5.7356606200002602E-2</c:v>
                </c:pt>
                <c:pt idx="282">
                  <c:v>-5.8393436599999404E-2</c:v>
                </c:pt>
                <c:pt idx="283">
                  <c:v>-5.943871290000402E-2</c:v>
                </c:pt>
                <c:pt idx="284">
                  <c:v>-6.0491854700003955E-2</c:v>
                </c:pt>
                <c:pt idx="285">
                  <c:v>-6.1553208900008372E-2</c:v>
                </c:pt>
                <c:pt idx="286">
                  <c:v>-6.2621853800010285E-2</c:v>
                </c:pt>
                <c:pt idx="287">
                  <c:v>-6.369759340000769E-2</c:v>
                </c:pt>
                <c:pt idx="288">
                  <c:v>-6.4780528200003573E-2</c:v>
                </c:pt>
                <c:pt idx="289">
                  <c:v>-6.5869640300007859E-2</c:v>
                </c:pt>
                <c:pt idx="290">
                  <c:v>-6.6965411600008906E-2</c:v>
                </c:pt>
                <c:pt idx="291">
                  <c:v>-6.8066479999998819E-2</c:v>
                </c:pt>
                <c:pt idx="292">
                  <c:v>-6.9173455500006753E-2</c:v>
                </c:pt>
                <c:pt idx="293">
                  <c:v>-7.0285745800006794E-2</c:v>
                </c:pt>
                <c:pt idx="294">
                  <c:v>-7.140266160000408E-2</c:v>
                </c:pt>
                <c:pt idx="295">
                  <c:v>-7.2524107200010235E-2</c:v>
                </c:pt>
                <c:pt idx="296">
                  <c:v>-7.3650059800002055E-2</c:v>
                </c:pt>
                <c:pt idx="297">
                  <c:v>-7.4780237900000657E-2</c:v>
                </c:pt>
                <c:pt idx="298">
                  <c:v>-7.5914725600000565E-2</c:v>
                </c:pt>
                <c:pt idx="299">
                  <c:v>-7.7052943200001778E-2</c:v>
                </c:pt>
                <c:pt idx="300">
                  <c:v>-7.819718550000232E-2</c:v>
                </c:pt>
                <c:pt idx="301">
                  <c:v>-7.9345554699997933E-2</c:v>
                </c:pt>
                <c:pt idx="302">
                  <c:v>-8.0499639300001036E-2</c:v>
                </c:pt>
                <c:pt idx="303">
                  <c:v>-8.1659998700004621E-2</c:v>
                </c:pt>
                <c:pt idx="304">
                  <c:v>-8.2829261699998824E-2</c:v>
                </c:pt>
                <c:pt idx="305">
                  <c:v>-8.4008008799997924E-2</c:v>
                </c:pt>
                <c:pt idx="306">
                  <c:v>-8.5199107400001139E-2</c:v>
                </c:pt>
                <c:pt idx="307">
                  <c:v>-8.640555140000572E-2</c:v>
                </c:pt>
                <c:pt idx="308">
                  <c:v>-8.7629979400006164E-2</c:v>
                </c:pt>
                <c:pt idx="309">
                  <c:v>-8.8877866499998959E-2</c:v>
                </c:pt>
                <c:pt idx="310">
                  <c:v>-9.015460150000365E-2</c:v>
                </c:pt>
                <c:pt idx="311">
                  <c:v>-9.1465802800001939E-2</c:v>
                </c:pt>
                <c:pt idx="312">
                  <c:v>-9.2818411300001458E-2</c:v>
                </c:pt>
                <c:pt idx="313">
                  <c:v>-9.4221723800004042E-2</c:v>
                </c:pt>
                <c:pt idx="314">
                  <c:v>-9.5684867499997495E-2</c:v>
                </c:pt>
                <c:pt idx="315">
                  <c:v>-9.7217842200009841E-2</c:v>
                </c:pt>
                <c:pt idx="316">
                  <c:v>-9.8831740100010279E-2</c:v>
                </c:pt>
                <c:pt idx="317">
                  <c:v>-0.10053820299999927</c:v>
                </c:pt>
                <c:pt idx="318">
                  <c:v>-0.10234855369999707</c:v>
                </c:pt>
                <c:pt idx="319">
                  <c:v>-0.10427381220000598</c:v>
                </c:pt>
                <c:pt idx="320">
                  <c:v>-0.10632203870000012</c:v>
                </c:pt>
                <c:pt idx="321">
                  <c:v>-0.10850030960000367</c:v>
                </c:pt>
                <c:pt idx="322">
                  <c:v>-0.1108132706000049</c:v>
                </c:pt>
                <c:pt idx="323">
                  <c:v>-0.11325887430000137</c:v>
                </c:pt>
                <c:pt idx="324">
                  <c:v>-0.11583326870000121</c:v>
                </c:pt>
                <c:pt idx="325">
                  <c:v>-0.11852586710000423</c:v>
                </c:pt>
                <c:pt idx="326">
                  <c:v>-0.12132059489999847</c:v>
                </c:pt>
                <c:pt idx="327">
                  <c:v>-0.12419630099999779</c:v>
                </c:pt>
                <c:pt idx="328">
                  <c:v>-0.12712715480000725</c:v>
                </c:pt>
                <c:pt idx="329">
                  <c:v>-0.13008205360000602</c:v>
                </c:pt>
                <c:pt idx="330">
                  <c:v>-0.13302478399999984</c:v>
                </c:pt>
                <c:pt idx="331">
                  <c:v>-0.13591340460000367</c:v>
                </c:pt>
                <c:pt idx="332">
                  <c:v>-0.13871689930000741</c:v>
                </c:pt>
                <c:pt idx="333">
                  <c:v>-0.14137818630000254</c:v>
                </c:pt>
                <c:pt idx="334">
                  <c:v>-0.14385554390000266</c:v>
                </c:pt>
                <c:pt idx="335">
                  <c:v>-0.14610025570000573</c:v>
                </c:pt>
                <c:pt idx="336">
                  <c:v>-0.14806421229999955</c:v>
                </c:pt>
                <c:pt idx="337">
                  <c:v>-0.14969783579999785</c:v>
                </c:pt>
                <c:pt idx="338">
                  <c:v>-0.15095297960000664</c:v>
                </c:pt>
                <c:pt idx="339">
                  <c:v>-0.15178198480001015</c:v>
                </c:pt>
                <c:pt idx="340">
                  <c:v>-0.15213546370000586</c:v>
                </c:pt>
                <c:pt idx="341">
                  <c:v>-0.15196621340000149</c:v>
                </c:pt>
                <c:pt idx="342">
                  <c:v>-0.15122487610000235</c:v>
                </c:pt>
                <c:pt idx="343">
                  <c:v>-0.14986232860000825</c:v>
                </c:pt>
                <c:pt idx="344">
                  <c:v>-0.14782566390000795</c:v>
                </c:pt>
                <c:pt idx="345">
                  <c:v>-0.14506295719999684</c:v>
                </c:pt>
                <c:pt idx="346">
                  <c:v>-0.14151751190000539</c:v>
                </c:pt>
                <c:pt idx="347">
                  <c:v>-0.13712969409999687</c:v>
                </c:pt>
                <c:pt idx="348">
                  <c:v>-0.13183727589999705</c:v>
                </c:pt>
                <c:pt idx="349">
                  <c:v>-0.1255735283999968</c:v>
                </c:pt>
                <c:pt idx="350">
                  <c:v>-0.11826820280001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A66-4BD7-9D11-1CB9A9415DA9}"/>
            </c:ext>
          </c:extLst>
        </c:ser>
        <c:ser>
          <c:idx val="12"/>
          <c:order val="12"/>
          <c:tx>
            <c:strRef>
              <c:f>'2SF-1IP Data'!$AN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N$5:$AN$355</c:f>
              <c:numCache>
                <c:formatCode>General</c:formatCode>
                <c:ptCount val="351"/>
                <c:pt idx="0">
                  <c:v>4.3462669999883019E-4</c:v>
                </c:pt>
                <c:pt idx="1">
                  <c:v>4.3166899999391717E-4</c:v>
                </c:pt>
                <c:pt idx="2">
                  <c:v>4.2866329999924346E-4</c:v>
                </c:pt>
                <c:pt idx="3">
                  <c:v>4.2560619999676419E-4</c:v>
                </c:pt>
                <c:pt idx="4">
                  <c:v>4.2249579999520392E-4</c:v>
                </c:pt>
                <c:pt idx="5">
                  <c:v>4.1933059999621491E-4</c:v>
                </c:pt>
                <c:pt idx="6">
                  <c:v>4.1610879999609551E-4</c:v>
                </c:pt>
                <c:pt idx="7">
                  <c:v>4.1282889999649797E-4</c:v>
                </c:pt>
                <c:pt idx="8">
                  <c:v>4.0948909999372063E-4</c:v>
                </c:pt>
                <c:pt idx="9">
                  <c:v>4.0608759999827271E-4</c:v>
                </c:pt>
                <c:pt idx="10">
                  <c:v>4.0262269999402633E-4</c:v>
                </c:pt>
                <c:pt idx="11">
                  <c:v>3.9909240000213231E-4</c:v>
                </c:pt>
                <c:pt idx="12">
                  <c:v>3.954948000028935E-4</c:v>
                </c:pt>
                <c:pt idx="13">
                  <c:v>3.9182790000324985E-4</c:v>
                </c:pt>
                <c:pt idx="14">
                  <c:v>3.8808959999414583E-4</c:v>
                </c:pt>
                <c:pt idx="15">
                  <c:v>3.8427789999673223E-4</c:v>
                </c:pt>
                <c:pt idx="16">
                  <c:v>3.8039060000016889E-4</c:v>
                </c:pt>
                <c:pt idx="17">
                  <c:v>3.76425399991831E-4</c:v>
                </c:pt>
                <c:pt idx="18">
                  <c:v>3.7238000000172633E-4</c:v>
                </c:pt>
                <c:pt idx="19">
                  <c:v>3.6825200000123459E-4</c:v>
                </c:pt>
                <c:pt idx="20">
                  <c:v>3.6403899999015721E-4</c:v>
                </c:pt>
                <c:pt idx="21">
                  <c:v>3.597327999926847E-4</c:v>
                </c:pt>
                <c:pt idx="22">
                  <c:v>3.5534209999354971E-4</c:v>
                </c:pt>
                <c:pt idx="23">
                  <c:v>3.5085870000273189E-4</c:v>
                </c:pt>
                <c:pt idx="24">
                  <c:v>3.4627990000046793E-4</c:v>
                </c:pt>
                <c:pt idx="25">
                  <c:v>3.4160269999006232E-4</c:v>
                </c:pt>
                <c:pt idx="26">
                  <c:v>3.3682439999438429E-4</c:v>
                </c:pt>
                <c:pt idx="27">
                  <c:v>3.3194190000074286E-4</c:v>
                </c:pt>
                <c:pt idx="28">
                  <c:v>3.2695230000001629E-4</c:v>
                </c:pt>
                <c:pt idx="29">
                  <c:v>3.2185239999193982E-4</c:v>
                </c:pt>
                <c:pt idx="30">
                  <c:v>3.1663890000288575E-4</c:v>
                </c:pt>
                <c:pt idx="31">
                  <c:v>3.1130859998995675E-4</c:v>
                </c:pt>
                <c:pt idx="32">
                  <c:v>3.0585809999195135E-4</c:v>
                </c:pt>
                <c:pt idx="33">
                  <c:v>3.0028380000146626E-4</c:v>
                </c:pt>
                <c:pt idx="34">
                  <c:v>2.945823000004566E-4</c:v>
                </c:pt>
                <c:pt idx="35">
                  <c:v>2.8874979999216066E-4</c:v>
                </c:pt>
                <c:pt idx="36">
                  <c:v>2.827824999940276E-4</c:v>
                </c:pt>
                <c:pt idx="37">
                  <c:v>2.766766999968695E-4</c:v>
                </c:pt>
                <c:pt idx="38">
                  <c:v>2.7042819999678613E-4</c:v>
                </c:pt>
                <c:pt idx="39">
                  <c:v>2.6403309999523117E-4</c:v>
                </c:pt>
                <c:pt idx="40">
                  <c:v>2.5748699999894598E-4</c:v>
                </c:pt>
                <c:pt idx="41">
                  <c:v>2.5078579999160411E-4</c:v>
                </c:pt>
                <c:pt idx="42">
                  <c:v>2.4392499999237316E-4</c:v>
                </c:pt>
                <c:pt idx="43">
                  <c:v>2.3689999999021438E-4</c:v>
                </c:pt>
                <c:pt idx="44">
                  <c:v>2.2970629999008452E-4</c:v>
                </c:pt>
                <c:pt idx="45">
                  <c:v>2.22338900002228E-4</c:v>
                </c:pt>
                <c:pt idx="46">
                  <c:v>2.147930999996106E-4</c:v>
                </c:pt>
                <c:pt idx="47">
                  <c:v>2.0706370000311836E-4</c:v>
                </c:pt>
                <c:pt idx="48">
                  <c:v>1.9914559999278936E-4</c:v>
                </c:pt>
                <c:pt idx="49">
                  <c:v>1.9103359998950964E-4</c:v>
                </c:pt>
                <c:pt idx="50">
                  <c:v>1.8271489999222013E-4</c:v>
                </c:pt>
                <c:pt idx="51">
                  <c:v>1.7419809999807967E-4</c:v>
                </c:pt>
                <c:pt idx="52">
                  <c:v>1.654705999953876E-4</c:v>
                </c:pt>
                <c:pt idx="53">
                  <c:v>1.5652630000317913E-4</c:v>
                </c:pt>
                <c:pt idx="54">
                  <c:v>1.4735940000321079E-4</c:v>
                </c:pt>
                <c:pt idx="55">
                  <c:v>1.3796349999495305E-4</c:v>
                </c:pt>
                <c:pt idx="56">
                  <c:v>1.2833219999208723E-4</c:v>
                </c:pt>
                <c:pt idx="57">
                  <c:v>1.1845909999408377E-4</c:v>
                </c:pt>
                <c:pt idx="58">
                  <c:v>1.0833739999327463E-4</c:v>
                </c:pt>
                <c:pt idx="59">
                  <c:v>9.7960199994417962E-5</c:v>
                </c:pt>
                <c:pt idx="60">
                  <c:v>8.7320399998702669E-5</c:v>
                </c:pt>
                <c:pt idx="61">
                  <c:v>7.6410699989537534E-5</c:v>
                </c:pt>
                <c:pt idx="62">
                  <c:v>6.5223699991179274E-5</c:v>
                </c:pt>
                <c:pt idx="63">
                  <c:v>5.3751699994109003E-5</c:v>
                </c:pt>
                <c:pt idx="64">
                  <c:v>4.19866999976648E-5</c:v>
                </c:pt>
                <c:pt idx="65">
                  <c:v>2.9920700001184741E-5</c:v>
                </c:pt>
                <c:pt idx="66">
                  <c:v>1.7545399998653011E-5</c:v>
                </c:pt>
                <c:pt idx="67">
                  <c:v>4.8520999911261242E-6</c:v>
                </c:pt>
                <c:pt idx="68">
                  <c:v>-8.167800004343917E-6</c:v>
                </c:pt>
                <c:pt idx="69">
                  <c:v>-2.1523500009834606E-5</c:v>
                </c:pt>
                <c:pt idx="70">
                  <c:v>-3.5207700008754728E-5</c:v>
                </c:pt>
                <c:pt idx="71">
                  <c:v>-4.9262100006330911E-5</c:v>
                </c:pt>
                <c:pt idx="72">
                  <c:v>-6.3681300005669073E-5</c:v>
                </c:pt>
                <c:pt idx="73">
                  <c:v>-7.8475099996921927E-5</c:v>
                </c:pt>
                <c:pt idx="74">
                  <c:v>-9.365370000580242E-5</c:v>
                </c:pt>
                <c:pt idx="75">
                  <c:v>-1.0922780001010324E-4</c:v>
                </c:pt>
                <c:pt idx="76">
                  <c:v>-1.2520820000361255E-4</c:v>
                </c:pt>
                <c:pt idx="77">
                  <c:v>-1.4160640000682179E-4</c:v>
                </c:pt>
                <c:pt idx="78">
                  <c:v>-1.5843370000823143E-4</c:v>
                </c:pt>
                <c:pt idx="79">
                  <c:v>-1.7570220001061898E-4</c:v>
                </c:pt>
                <c:pt idx="80">
                  <c:v>-1.9342410000433574E-4</c:v>
                </c:pt>
                <c:pt idx="81">
                  <c:v>-2.1161200000108238E-4</c:v>
                </c:pt>
                <c:pt idx="82">
                  <c:v>-2.302788000037026E-4</c:v>
                </c:pt>
                <c:pt idx="83">
                  <c:v>-2.4943790000975241E-4</c:v>
                </c:pt>
                <c:pt idx="84">
                  <c:v>-2.6910290000614623E-4</c:v>
                </c:pt>
                <c:pt idx="85">
                  <c:v>-2.8928780000114784E-4</c:v>
                </c:pt>
                <c:pt idx="86">
                  <c:v>-3.1000730000130261E-4</c:v>
                </c:pt>
                <c:pt idx="87">
                  <c:v>-3.3127620000072966E-4</c:v>
                </c:pt>
                <c:pt idx="88">
                  <c:v>-3.5310990000425591E-4</c:v>
                </c:pt>
                <c:pt idx="89">
                  <c:v>-3.7552400000606667E-4</c:v>
                </c:pt>
                <c:pt idx="90">
                  <c:v>-3.9853479999862884E-4</c:v>
                </c:pt>
                <c:pt idx="91">
                  <c:v>-4.2215900000996953E-4</c:v>
                </c:pt>
                <c:pt idx="92">
                  <c:v>-4.4641370000420011E-4</c:v>
                </c:pt>
                <c:pt idx="93">
                  <c:v>-4.7132110000802641E-4</c:v>
                </c:pt>
                <c:pt idx="94">
                  <c:v>-4.9689050000267798E-4</c:v>
                </c:pt>
                <c:pt idx="95">
                  <c:v>-5.2314479999893138E-4</c:v>
                </c:pt>
                <c:pt idx="96">
                  <c:v>-5.501031999983752E-4</c:v>
                </c:pt>
                <c:pt idx="97">
                  <c:v>-5.7778539999731038E-4</c:v>
                </c:pt>
                <c:pt idx="98">
                  <c:v>-6.062117000027456E-4</c:v>
                </c:pt>
                <c:pt idx="99">
                  <c:v>-6.3540300000397565E-4</c:v>
                </c:pt>
                <c:pt idx="100">
                  <c:v>-6.6538050000986004E-4</c:v>
                </c:pt>
                <c:pt idx="101">
                  <c:v>-6.9616640000447205E-4</c:v>
                </c:pt>
                <c:pt idx="102">
                  <c:v>-7.2778310000387592E-4</c:v>
                </c:pt>
                <c:pt idx="103">
                  <c:v>-7.6025410000113425E-4</c:v>
                </c:pt>
                <c:pt idx="104">
                  <c:v>-7.9360300000530515E-4</c:v>
                </c:pt>
                <c:pt idx="105">
                  <c:v>-8.2785440000066046E-4</c:v>
                </c:pt>
                <c:pt idx="106">
                  <c:v>-8.630335999981753E-4</c:v>
                </c:pt>
                <c:pt idx="107">
                  <c:v>-8.9916619999996783E-4</c:v>
                </c:pt>
                <c:pt idx="108">
                  <c:v>-9.3627889999936542E-4</c:v>
                </c:pt>
                <c:pt idx="109">
                  <c:v>-9.7439879999683399E-4</c:v>
                </c:pt>
                <c:pt idx="110">
                  <c:v>-1.0135539000089011E-3</c:v>
                </c:pt>
                <c:pt idx="111">
                  <c:v>-1.0537728000059587E-3</c:v>
                </c:pt>
                <c:pt idx="112">
                  <c:v>-1.0950850000028822E-3</c:v>
                </c:pt>
                <c:pt idx="113">
                  <c:v>-1.1375205000092592E-3</c:v>
                </c:pt>
                <c:pt idx="114">
                  <c:v>-1.181110300009891E-3</c:v>
                </c:pt>
                <c:pt idx="115">
                  <c:v>-1.2258860000002869E-3</c:v>
                </c:pt>
                <c:pt idx="116">
                  <c:v>-1.2718800000044439E-3</c:v>
                </c:pt>
                <c:pt idx="117">
                  <c:v>-1.3191255000037927E-3</c:v>
                </c:pt>
                <c:pt idx="118">
                  <c:v>-1.3676566000100365E-3</c:v>
                </c:pt>
                <c:pt idx="119">
                  <c:v>-1.4175081000047385E-3</c:v>
                </c:pt>
                <c:pt idx="120">
                  <c:v>-1.4687155999979495E-3</c:v>
                </c:pt>
                <c:pt idx="121">
                  <c:v>-1.5213154999997869E-3</c:v>
                </c:pt>
                <c:pt idx="122">
                  <c:v>-1.5753451000080076E-3</c:v>
                </c:pt>
                <c:pt idx="123">
                  <c:v>-1.630842600008009E-3</c:v>
                </c:pt>
                <c:pt idx="124">
                  <c:v>-1.6878468000101066E-3</c:v>
                </c:pt>
                <c:pt idx="125">
                  <c:v>-1.74639749999983E-3</c:v>
                </c:pt>
                <c:pt idx="126">
                  <c:v>-1.806535400007192E-3</c:v>
                </c:pt>
                <c:pt idx="127">
                  <c:v>-1.8683017000000746E-3</c:v>
                </c:pt>
                <c:pt idx="128">
                  <c:v>-1.9317389999997658E-3</c:v>
                </c:pt>
                <c:pt idx="129">
                  <c:v>-1.9968902000044864E-3</c:v>
                </c:pt>
                <c:pt idx="130">
                  <c:v>-2.0637993000036658E-3</c:v>
                </c:pt>
                <c:pt idx="131">
                  <c:v>-2.1325111000010111E-3</c:v>
                </c:pt>
                <c:pt idx="132">
                  <c:v>-2.203071200000295E-3</c:v>
                </c:pt>
                <c:pt idx="133">
                  <c:v>-2.2755261000071414E-3</c:v>
                </c:pt>
                <c:pt idx="134">
                  <c:v>-2.3499230999988185E-3</c:v>
                </c:pt>
                <c:pt idx="135">
                  <c:v>-2.4263101000059351E-3</c:v>
                </c:pt>
                <c:pt idx="136">
                  <c:v>-2.5047361000076762E-3</c:v>
                </c:pt>
                <c:pt idx="137">
                  <c:v>-2.5852507000081459E-3</c:v>
                </c:pt>
                <c:pt idx="138">
                  <c:v>-2.6679042000097297E-3</c:v>
                </c:pt>
                <c:pt idx="139">
                  <c:v>-2.7527479000042376E-3</c:v>
                </c:pt>
                <c:pt idx="140">
                  <c:v>-2.8398337000083984E-3</c:v>
                </c:pt>
                <c:pt idx="141">
                  <c:v>-2.929214100007016E-3</c:v>
                </c:pt>
                <c:pt idx="142">
                  <c:v>-3.020942500000956E-3</c:v>
                </c:pt>
                <c:pt idx="143">
                  <c:v>-3.1150728000000072E-3</c:v>
                </c:pt>
                <c:pt idx="144">
                  <c:v>-3.2116596999998137E-3</c:v>
                </c:pt>
                <c:pt idx="145">
                  <c:v>-3.3107600000050752E-3</c:v>
                </c:pt>
                <c:pt idx="146">
                  <c:v>-3.4124265000059495E-3</c:v>
                </c:pt>
                <c:pt idx="147">
                  <c:v>-3.5167173000019147E-3</c:v>
                </c:pt>
                <c:pt idx="148">
                  <c:v>-3.6236891000100968E-3</c:v>
                </c:pt>
                <c:pt idx="149">
                  <c:v>-3.7333996000086245E-3</c:v>
                </c:pt>
                <c:pt idx="150">
                  <c:v>-3.8459067000076175E-3</c:v>
                </c:pt>
                <c:pt idx="151">
                  <c:v>-3.961268799997697E-3</c:v>
                </c:pt>
                <c:pt idx="152">
                  <c:v>-4.0795445000014752E-3</c:v>
                </c:pt>
                <c:pt idx="153">
                  <c:v>-4.2007931999989978E-3</c:v>
                </c:pt>
                <c:pt idx="154">
                  <c:v>-4.3250741999969478E-3</c:v>
                </c:pt>
                <c:pt idx="155">
                  <c:v>-4.4524472999967202E-3</c:v>
                </c:pt>
                <c:pt idx="156">
                  <c:v>-4.5829724000014949E-3</c:v>
                </c:pt>
                <c:pt idx="157">
                  <c:v>-4.7167097000055946E-3</c:v>
                </c:pt>
                <c:pt idx="158">
                  <c:v>-4.8537194000033423E-3</c:v>
                </c:pt>
                <c:pt idx="159">
                  <c:v>-4.9940618000050563E-3</c:v>
                </c:pt>
                <c:pt idx="160">
                  <c:v>-5.1377974000104132E-3</c:v>
                </c:pt>
                <c:pt idx="161">
                  <c:v>-5.284982700004548E-3</c:v>
                </c:pt>
                <c:pt idx="162">
                  <c:v>-5.4357363000008263E-3</c:v>
                </c:pt>
                <c:pt idx="163">
                  <c:v>-5.5900091000040675E-3</c:v>
                </c:pt>
                <c:pt idx="164">
                  <c:v>-5.7479227000101218E-3</c:v>
                </c:pt>
                <c:pt idx="165">
                  <c:v>-5.9095307000092134E-3</c:v>
                </c:pt>
                <c:pt idx="166">
                  <c:v>-6.0748920000008866E-3</c:v>
                </c:pt>
                <c:pt idx="167">
                  <c:v>-6.2440656000006811E-3</c:v>
                </c:pt>
                <c:pt idx="168">
                  <c:v>-6.4171101000027875E-3</c:v>
                </c:pt>
                <c:pt idx="169">
                  <c:v>-6.5940837000084684E-3</c:v>
                </c:pt>
                <c:pt idx="170">
                  <c:v>-6.775044000008279E-3</c:v>
                </c:pt>
                <c:pt idx="171">
                  <c:v>-6.9600481999998465E-3</c:v>
                </c:pt>
                <c:pt idx="172">
                  <c:v>-7.1491525000055844E-3</c:v>
                </c:pt>
                <c:pt idx="173">
                  <c:v>-7.34241279999992E-3</c:v>
                </c:pt>
                <c:pt idx="174">
                  <c:v>-7.539883800006919E-3</c:v>
                </c:pt>
                <c:pt idx="175">
                  <c:v>-7.7416196999990916E-3</c:v>
                </c:pt>
                <c:pt idx="176">
                  <c:v>-7.9476736000003712E-3</c:v>
                </c:pt>
                <c:pt idx="177">
                  <c:v>-8.1580978000062032E-3</c:v>
                </c:pt>
                <c:pt idx="178">
                  <c:v>-8.3729435000066132E-3</c:v>
                </c:pt>
                <c:pt idx="179">
                  <c:v>-8.5922609000022021E-3</c:v>
                </c:pt>
                <c:pt idx="180">
                  <c:v>-8.8160991000023614E-3</c:v>
                </c:pt>
                <c:pt idx="181">
                  <c:v>-9.0445058000057088E-3</c:v>
                </c:pt>
                <c:pt idx="182">
                  <c:v>-9.2775279999983695E-3</c:v>
                </c:pt>
                <c:pt idx="183">
                  <c:v>-9.5152108000036151E-3</c:v>
                </c:pt>
                <c:pt idx="184">
                  <c:v>-9.7575985000020182E-3</c:v>
                </c:pt>
                <c:pt idx="185">
                  <c:v>-1.0004733800002441E-2</c:v>
                </c:pt>
                <c:pt idx="186">
                  <c:v>-1.0256658100004756E-2</c:v>
                </c:pt>
                <c:pt idx="187">
                  <c:v>-1.0513411300010489E-2</c:v>
                </c:pt>
                <c:pt idx="188">
                  <c:v>-1.0775031800008605E-2</c:v>
                </c:pt>
                <c:pt idx="189">
                  <c:v>-1.1041556700007504E-2</c:v>
                </c:pt>
                <c:pt idx="190">
                  <c:v>-1.1313021399999457E-2</c:v>
                </c:pt>
                <c:pt idx="191">
                  <c:v>-1.1589459600003238E-2</c:v>
                </c:pt>
                <c:pt idx="192">
                  <c:v>-1.1870903900003782E-2</c:v>
                </c:pt>
                <c:pt idx="193">
                  <c:v>-1.2157384900007173E-2</c:v>
                </c:pt>
                <c:pt idx="194">
                  <c:v>-1.2448931600005153E-2</c:v>
                </c:pt>
                <c:pt idx="195">
                  <c:v>-1.2745566100008432E-2</c:v>
                </c:pt>
                <c:pt idx="196">
                  <c:v>-1.3047325499996987E-2</c:v>
                </c:pt>
                <c:pt idx="197">
                  <c:v>-1.3354228400004331E-2</c:v>
                </c:pt>
                <c:pt idx="198">
                  <c:v>-1.3666297400007466E-2</c:v>
                </c:pt>
                <c:pt idx="199">
                  <c:v>-1.398355349999747E-2</c:v>
                </c:pt>
                <c:pt idx="200">
                  <c:v>-1.4306016200009708E-2</c:v>
                </c:pt>
                <c:pt idx="201">
                  <c:v>-1.4633703200004788E-2</c:v>
                </c:pt>
                <c:pt idx="202">
                  <c:v>-1.4966630900005384E-2</c:v>
                </c:pt>
                <c:pt idx="203">
                  <c:v>-1.5304814100005615E-2</c:v>
                </c:pt>
                <c:pt idx="204">
                  <c:v>-1.5648265800010108E-2</c:v>
                </c:pt>
                <c:pt idx="205">
                  <c:v>-1.5996998000005647E-2</c:v>
                </c:pt>
                <c:pt idx="206">
                  <c:v>-1.6351020800001947E-2</c:v>
                </c:pt>
                <c:pt idx="207">
                  <c:v>-1.6710343200003308E-2</c:v>
                </c:pt>
                <c:pt idx="208">
                  <c:v>-1.7074972599999683E-2</c:v>
                </c:pt>
                <c:pt idx="209">
                  <c:v>-1.7444915200002242E-2</c:v>
                </c:pt>
                <c:pt idx="210">
                  <c:v>-1.7820175899998958E-2</c:v>
                </c:pt>
                <c:pt idx="211">
                  <c:v>-1.8200758399999017E-2</c:v>
                </c:pt>
                <c:pt idx="212">
                  <c:v>-1.858666510000262E-2</c:v>
                </c:pt>
                <c:pt idx="213">
                  <c:v>-1.8977897300004543E-2</c:v>
                </c:pt>
                <c:pt idx="214">
                  <c:v>-1.9374406400004318E-2</c:v>
                </c:pt>
                <c:pt idx="215">
                  <c:v>-1.9776281000005724E-2</c:v>
                </c:pt>
                <c:pt idx="216">
                  <c:v>-2.0183485100005782E-2</c:v>
                </c:pt>
                <c:pt idx="217">
                  <c:v>-2.0596009900003764E-2</c:v>
                </c:pt>
                <c:pt idx="218">
                  <c:v>-2.1013851200009981E-2</c:v>
                </c:pt>
                <c:pt idx="219">
                  <c:v>-2.1437004299997398E-2</c:v>
                </c:pt>
                <c:pt idx="220">
                  <c:v>-2.1865463799997542E-2</c:v>
                </c:pt>
                <c:pt idx="221">
                  <c:v>-2.2299223300009885E-2</c:v>
                </c:pt>
                <c:pt idx="222">
                  <c:v>-2.2738275600005409E-2</c:v>
                </c:pt>
                <c:pt idx="223">
                  <c:v>-2.3182612600010088E-2</c:v>
                </c:pt>
                <c:pt idx="224">
                  <c:v>-2.363222560001077E-2</c:v>
                </c:pt>
                <c:pt idx="225">
                  <c:v>-2.4087104700001305E-2</c:v>
                </c:pt>
                <c:pt idx="226">
                  <c:v>-2.454723940000747E-2</c:v>
                </c:pt>
                <c:pt idx="227">
                  <c:v>-2.5012618000005205E-2</c:v>
                </c:pt>
                <c:pt idx="228">
                  <c:v>-2.5483227999998803E-2</c:v>
                </c:pt>
                <c:pt idx="229">
                  <c:v>-2.5959055800001352E-2</c:v>
                </c:pt>
                <c:pt idx="230">
                  <c:v>-2.6440081100005841E-2</c:v>
                </c:pt>
                <c:pt idx="231">
                  <c:v>-2.6926298500001167E-2</c:v>
                </c:pt>
                <c:pt idx="232">
                  <c:v>-2.7417685100004974E-2</c:v>
                </c:pt>
                <c:pt idx="233">
                  <c:v>-2.7914221499997893E-2</c:v>
                </c:pt>
                <c:pt idx="234">
                  <c:v>-2.8415886700003057E-2</c:v>
                </c:pt>
                <c:pt idx="235">
                  <c:v>-2.8922657800009688E-2</c:v>
                </c:pt>
                <c:pt idx="236">
                  <c:v>-2.9434509400005027E-2</c:v>
                </c:pt>
                <c:pt idx="237">
                  <c:v>-2.9951413600002752E-2</c:v>
                </c:pt>
                <c:pt idx="238">
                  <c:v>-3.0473339700009205E-2</c:v>
                </c:pt>
                <c:pt idx="239">
                  <c:v>-3.1000254100007396E-2</c:v>
                </c:pt>
                <c:pt idx="240">
                  <c:v>-3.1532119100006639E-2</c:v>
                </c:pt>
                <c:pt idx="241">
                  <c:v>-3.2068893599998205E-2</c:v>
                </c:pt>
                <c:pt idx="242">
                  <c:v>-3.2610532000006742E-2</c:v>
                </c:pt>
                <c:pt idx="243">
                  <c:v>-3.3156983600008516E-2</c:v>
                </c:pt>
                <c:pt idx="244">
                  <c:v>-3.3708192800006032E-2</c:v>
                </c:pt>
                <c:pt idx="245">
                  <c:v>-3.4264098000008403E-2</c:v>
                </c:pt>
                <c:pt idx="246">
                  <c:v>-3.4824631200010003E-2</c:v>
                </c:pt>
                <c:pt idx="247">
                  <c:v>-3.5389717200004611E-2</c:v>
                </c:pt>
                <c:pt idx="248">
                  <c:v>-3.5959273599999619E-2</c:v>
                </c:pt>
                <c:pt idx="249">
                  <c:v>-3.6533209700010616E-2</c:v>
                </c:pt>
                <c:pt idx="250">
                  <c:v>-3.7111424599999054E-2</c:v>
                </c:pt>
                <c:pt idx="251">
                  <c:v>-3.7693807200000151E-2</c:v>
                </c:pt>
                <c:pt idx="252">
                  <c:v>-3.8280239200005894E-2</c:v>
                </c:pt>
                <c:pt idx="253">
                  <c:v>-3.8870588500003578E-2</c:v>
                </c:pt>
                <c:pt idx="254">
                  <c:v>-3.946471070000257E-2</c:v>
                </c:pt>
                <c:pt idx="255">
                  <c:v>-4.0062474300000872E-2</c:v>
                </c:pt>
                <c:pt idx="256">
                  <c:v>-4.0663616200006913E-2</c:v>
                </c:pt>
                <c:pt idx="257">
                  <c:v>-4.1268105699998614E-2</c:v>
                </c:pt>
                <c:pt idx="258">
                  <c:v>-4.1875606200008519E-2</c:v>
                </c:pt>
                <c:pt idx="259">
                  <c:v>-4.2485941400002503E-2</c:v>
                </c:pt>
                <c:pt idx="260">
                  <c:v>-4.3098872200005189E-2</c:v>
                </c:pt>
                <c:pt idx="261">
                  <c:v>-4.371414020000941E-2</c:v>
                </c:pt>
                <c:pt idx="262">
                  <c:v>-4.4331465500007994E-2</c:v>
                </c:pt>
                <c:pt idx="263">
                  <c:v>-4.4950546600006192E-2</c:v>
                </c:pt>
                <c:pt idx="264">
                  <c:v>-4.5570725200008155E-2</c:v>
                </c:pt>
                <c:pt idx="265">
                  <c:v>-4.6192301000004932E-2</c:v>
                </c:pt>
                <c:pt idx="266">
                  <c:v>-4.6814529800002447E-2</c:v>
                </c:pt>
                <c:pt idx="267">
                  <c:v>-4.7437185000006821E-2</c:v>
                </c:pt>
                <c:pt idx="268">
                  <c:v>-4.8059499900006131E-2</c:v>
                </c:pt>
                <c:pt idx="269">
                  <c:v>-4.8681293000001347E-2</c:v>
                </c:pt>
                <c:pt idx="270">
                  <c:v>-4.9301976300000661E-2</c:v>
                </c:pt>
                <c:pt idx="271">
                  <c:v>-4.9920931100004395E-2</c:v>
                </c:pt>
                <c:pt idx="272">
                  <c:v>-5.0537798299998826E-2</c:v>
                </c:pt>
                <c:pt idx="273">
                  <c:v>-5.1151444900000342E-2</c:v>
                </c:pt>
                <c:pt idx="274">
                  <c:v>-5.1761712800001192E-2</c:v>
                </c:pt>
                <c:pt idx="275">
                  <c:v>-5.2367679200003181E-2</c:v>
                </c:pt>
                <c:pt idx="276">
                  <c:v>-5.2968483200004357E-2</c:v>
                </c:pt>
                <c:pt idx="277">
                  <c:v>-5.3563398800008599E-2</c:v>
                </c:pt>
                <c:pt idx="278">
                  <c:v>-5.4151498000010179E-2</c:v>
                </c:pt>
                <c:pt idx="279">
                  <c:v>-5.4731684700001892E-2</c:v>
                </c:pt>
                <c:pt idx="280">
                  <c:v>-5.5303183100008368E-2</c:v>
                </c:pt>
                <c:pt idx="281">
                  <c:v>-5.5864361200008261E-2</c:v>
                </c:pt>
                <c:pt idx="282">
                  <c:v>-5.6414549700008365E-2</c:v>
                </c:pt>
                <c:pt idx="283">
                  <c:v>-5.6952247500007047E-2</c:v>
                </c:pt>
                <c:pt idx="284">
                  <c:v>-5.747588420000227E-2</c:v>
                </c:pt>
                <c:pt idx="285">
                  <c:v>-5.7984359800002494E-2</c:v>
                </c:pt>
                <c:pt idx="286">
                  <c:v>-5.8475626599999941E-2</c:v>
                </c:pt>
                <c:pt idx="287">
                  <c:v>-5.8947919700003126E-2</c:v>
                </c:pt>
                <c:pt idx="288">
                  <c:v>-5.9399907200003099E-2</c:v>
                </c:pt>
                <c:pt idx="289">
                  <c:v>-5.9828773399999591E-2</c:v>
                </c:pt>
                <c:pt idx="290">
                  <c:v>-6.0233201000002623E-2</c:v>
                </c:pt>
                <c:pt idx="291">
                  <c:v>-6.0609885100006977E-2</c:v>
                </c:pt>
                <c:pt idx="292">
                  <c:v>-6.0957308100000773E-2</c:v>
                </c:pt>
                <c:pt idx="293">
                  <c:v>-6.1272284899999363E-2</c:v>
                </c:pt>
                <c:pt idx="294">
                  <c:v>-6.1551698900004226E-2</c:v>
                </c:pt>
                <c:pt idx="295">
                  <c:v>-6.1792522300009978E-2</c:v>
                </c:pt>
                <c:pt idx="296">
                  <c:v>-6.1991607700008444E-2</c:v>
                </c:pt>
                <c:pt idx="297">
                  <c:v>-6.2145205100009093E-2</c:v>
                </c:pt>
                <c:pt idx="298">
                  <c:v>-6.2249593700002492E-2</c:v>
                </c:pt>
                <c:pt idx="299">
                  <c:v>-6.2300072799999384E-2</c:v>
                </c:pt>
                <c:pt idx="300">
                  <c:v>-6.2294020300001307E-2</c:v>
                </c:pt>
                <c:pt idx="301">
                  <c:v>-6.2224601099998722E-2</c:v>
                </c:pt>
                <c:pt idx="302">
                  <c:v>-6.2087631400004284E-2</c:v>
                </c:pt>
                <c:pt idx="303">
                  <c:v>-6.1877368600008253E-2</c:v>
                </c:pt>
                <c:pt idx="304">
                  <c:v>-6.1589140500004191E-2</c:v>
                </c:pt>
                <c:pt idx="305">
                  <c:v>-6.1215840800002752E-2</c:v>
                </c:pt>
                <c:pt idx="306">
                  <c:v>-6.0751407600008633E-2</c:v>
                </c:pt>
                <c:pt idx="307">
                  <c:v>-6.0189001200001258E-2</c:v>
                </c:pt>
                <c:pt idx="308">
                  <c:v>-5.9520397699998284E-2</c:v>
                </c:pt>
                <c:pt idx="309">
                  <c:v>-5.8738742100004515E-2</c:v>
                </c:pt>
                <c:pt idx="310">
                  <c:v>-5.7835906800008274E-2</c:v>
                </c:pt>
                <c:pt idx="311">
                  <c:v>-5.6802389500006711E-2</c:v>
                </c:pt>
                <c:pt idx="312">
                  <c:v>-5.5628713900006233E-2</c:v>
                </c:pt>
                <c:pt idx="313">
                  <c:v>-5.430575910000357E-2</c:v>
                </c:pt>
                <c:pt idx="314">
                  <c:v>-5.28228955000003E-2</c:v>
                </c:pt>
                <c:pt idx="315">
                  <c:v>-5.1168782900006704E-2</c:v>
                </c:pt>
                <c:pt idx="316">
                  <c:v>-4.9331907600006275E-2</c:v>
                </c:pt>
                <c:pt idx="317">
                  <c:v>-4.7300159300007749E-2</c:v>
                </c:pt>
                <c:pt idx="318">
                  <c:v>-4.5060701799997105E-2</c:v>
                </c:pt>
                <c:pt idx="319">
                  <c:v>-4.2600282099996889E-2</c:v>
                </c:pt>
                <c:pt idx="320">
                  <c:v>-3.9903860099997246E-2</c:v>
                </c:pt>
                <c:pt idx="321">
                  <c:v>-3.6956830900010118E-2</c:v>
                </c:pt>
                <c:pt idx="322">
                  <c:v>-3.3744399400006841E-2</c:v>
                </c:pt>
                <c:pt idx="323">
                  <c:v>-3.0249272500000757E-2</c:v>
                </c:pt>
                <c:pt idx="324">
                  <c:v>-2.6455649699997252E-2</c:v>
                </c:pt>
                <c:pt idx="325">
                  <c:v>-2.234614420000014E-2</c:v>
                </c:pt>
                <c:pt idx="326">
                  <c:v>-1.7902986400002874E-2</c:v>
                </c:pt>
                <c:pt idx="327">
                  <c:v>-1.3108506999998326E-2</c:v>
                </c:pt>
                <c:pt idx="328">
                  <c:v>-7.9455217000088396E-3</c:v>
                </c:pt>
                <c:pt idx="329">
                  <c:v>-2.3971920000036562E-3</c:v>
                </c:pt>
                <c:pt idx="330">
                  <c:v>3.5527933999901506E-3</c:v>
                </c:pt>
                <c:pt idx="331">
                  <c:v>9.9171403999918084E-3</c:v>
                </c:pt>
                <c:pt idx="332">
                  <c:v>1.6706485399993198E-2</c:v>
                </c:pt>
                <c:pt idx="333">
                  <c:v>2.3926556399999299E-2</c:v>
                </c:pt>
                <c:pt idx="334">
                  <c:v>3.157430909999448E-2</c:v>
                </c:pt>
                <c:pt idx="335">
                  <c:v>3.9638015099995982E-2</c:v>
                </c:pt>
                <c:pt idx="336">
                  <c:v>4.8091757199998142E-2</c:v>
                </c:pt>
                <c:pt idx="337">
                  <c:v>5.6449669700000982E-2</c:v>
                </c:pt>
                <c:pt idx="338">
                  <c:v>6.4492200299994806E-2</c:v>
                </c:pt>
                <c:pt idx="339">
                  <c:v>7.3268063800000505E-2</c:v>
                </c:pt>
                <c:pt idx="340">
                  <c:v>8.2804854599999089E-2</c:v>
                </c:pt>
                <c:pt idx="341">
                  <c:v>9.3133855600001425E-2</c:v>
                </c:pt>
                <c:pt idx="342">
                  <c:v>0.10429164139999614</c:v>
                </c:pt>
                <c:pt idx="343">
                  <c:v>0.11569211039999061</c:v>
                </c:pt>
                <c:pt idx="344">
                  <c:v>0.1269169517999984</c:v>
                </c:pt>
                <c:pt idx="345">
                  <c:v>0.13881868029999112</c:v>
                </c:pt>
                <c:pt idx="346">
                  <c:v>0.15150059609999289</c:v>
                </c:pt>
                <c:pt idx="347">
                  <c:v>0.16505787100000191</c:v>
                </c:pt>
                <c:pt idx="348">
                  <c:v>0.17958008389999236</c:v>
                </c:pt>
                <c:pt idx="349">
                  <c:v>0.19515366099999198</c:v>
                </c:pt>
                <c:pt idx="350">
                  <c:v>0.21186412569998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A66-4BD7-9D11-1CB9A9415DA9}"/>
            </c:ext>
          </c:extLst>
        </c:ser>
        <c:ser>
          <c:idx val="13"/>
          <c:order val="13"/>
          <c:tx>
            <c:strRef>
              <c:f>'2SF-1IP Data'!$AO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O$5:$AO$355</c:f>
              <c:numCache>
                <c:formatCode>General</c:formatCode>
                <c:ptCount val="351"/>
                <c:pt idx="0">
                  <c:v>7.3970980000126474E-4</c:v>
                </c:pt>
                <c:pt idx="1">
                  <c:v>7.4452079999787202E-4</c:v>
                </c:pt>
                <c:pt idx="2">
                  <c:v>7.4945129999548499E-4</c:v>
                </c:pt>
                <c:pt idx="3">
                  <c:v>7.5449319999165709E-4</c:v>
                </c:pt>
                <c:pt idx="4">
                  <c:v>7.5964719999888075E-4</c:v>
                </c:pt>
                <c:pt idx="5">
                  <c:v>7.6491419999058508E-4</c:v>
                </c:pt>
                <c:pt idx="6">
                  <c:v>7.702950999970426E-4</c:v>
                </c:pt>
                <c:pt idx="7">
                  <c:v>7.7579089999346706E-4</c:v>
                </c:pt>
                <c:pt idx="8">
                  <c:v>7.8140249999592015E-4</c:v>
                </c:pt>
                <c:pt idx="9">
                  <c:v>7.8713060000268342E-4</c:v>
                </c:pt>
                <c:pt idx="10">
                  <c:v>7.9297629999075525E-4</c:v>
                </c:pt>
                <c:pt idx="11">
                  <c:v>7.9894030000104976E-4</c:v>
                </c:pt>
                <c:pt idx="12">
                  <c:v>8.0502339999100059E-4</c:v>
                </c:pt>
                <c:pt idx="13">
                  <c:v>8.1122640000330648E-4</c:v>
                </c:pt>
                <c:pt idx="14">
                  <c:v>8.1754989999183181E-4</c:v>
                </c:pt>
                <c:pt idx="15">
                  <c:v>8.2399469999927533E-4</c:v>
                </c:pt>
                <c:pt idx="16">
                  <c:v>8.3056149999549689E-4</c:v>
                </c:pt>
                <c:pt idx="17">
                  <c:v>8.3725079998941965E-4</c:v>
                </c:pt>
                <c:pt idx="18">
                  <c:v>8.4406329999353602E-4</c:v>
                </c:pt>
                <c:pt idx="19">
                  <c:v>8.5099940000077368E-4</c:v>
                </c:pt>
                <c:pt idx="20">
                  <c:v>8.5805979999520332E-4</c:v>
                </c:pt>
                <c:pt idx="21">
                  <c:v>8.652447999963897E-4</c:v>
                </c:pt>
                <c:pt idx="22">
                  <c:v>8.7255500000082975E-4</c:v>
                </c:pt>
                <c:pt idx="23">
                  <c:v>8.7999059999788187E-4</c:v>
                </c:pt>
                <c:pt idx="24">
                  <c:v>8.8755209999646922E-4</c:v>
                </c:pt>
                <c:pt idx="25">
                  <c:v>8.9523959999837643E-4</c:v>
                </c:pt>
                <c:pt idx="26">
                  <c:v>9.030535999983158E-4</c:v>
                </c:pt>
                <c:pt idx="27">
                  <c:v>9.1099409999628733E-4</c:v>
                </c:pt>
                <c:pt idx="28">
                  <c:v>9.1906129999586028E-4</c:v>
                </c:pt>
                <c:pt idx="29">
                  <c:v>9.2725540000060391E-4</c:v>
                </c:pt>
                <c:pt idx="30">
                  <c:v>9.3557629999452274E-4</c:v>
                </c:pt>
                <c:pt idx="31">
                  <c:v>9.4402409999361225E-4</c:v>
                </c:pt>
                <c:pt idx="32">
                  <c:v>9.5259869999608782E-4</c:v>
                </c:pt>
                <c:pt idx="33">
                  <c:v>9.613000000001648E-4</c:v>
                </c:pt>
                <c:pt idx="34">
                  <c:v>9.7012780000227394E-4</c:v>
                </c:pt>
                <c:pt idx="35">
                  <c:v>9.7908189999884598E-4</c:v>
                </c:pt>
                <c:pt idx="36">
                  <c:v>9.8816199999873788E-4</c:v>
                </c:pt>
                <c:pt idx="37">
                  <c:v>9.9736769999481112E-4</c:v>
                </c:pt>
                <c:pt idx="38">
                  <c:v>1.0066986999959227E-3</c:v>
                </c:pt>
                <c:pt idx="39">
                  <c:v>1.0161542999895801E-3</c:v>
                </c:pt>
                <c:pt idx="40">
                  <c:v>1.0257340999970666E-3</c:v>
                </c:pt>
                <c:pt idx="41">
                  <c:v>1.0354374999934635E-3</c:v>
                </c:pt>
                <c:pt idx="42">
                  <c:v>1.0452635999911308E-3</c:v>
                </c:pt>
                <c:pt idx="43">
                  <c:v>1.0552182999958859E-3</c:v>
                </c:pt>
                <c:pt idx="44">
                  <c:v>1.0652875999994649E-3</c:v>
                </c:pt>
                <c:pt idx="45">
                  <c:v>1.0754771999899049E-3</c:v>
                </c:pt>
                <c:pt idx="46">
                  <c:v>1.0857859999902075E-3</c:v>
                </c:pt>
                <c:pt idx="47">
                  <c:v>1.0962129999967374E-3</c:v>
                </c:pt>
                <c:pt idx="48">
                  <c:v>1.1067569000005051E-3</c:v>
                </c:pt>
                <c:pt idx="49">
                  <c:v>1.1174163999925213E-3</c:v>
                </c:pt>
                <c:pt idx="50">
                  <c:v>1.1281901999922184E-3</c:v>
                </c:pt>
                <c:pt idx="51">
                  <c:v>1.1390766999994639E-3</c:v>
                </c:pt>
                <c:pt idx="52">
                  <c:v>1.1500744999892731E-3</c:v>
                </c:pt>
                <c:pt idx="53">
                  <c:v>1.1611818000005769E-3</c:v>
                </c:pt>
                <c:pt idx="54">
                  <c:v>1.1723968000012519E-3</c:v>
                </c:pt>
                <c:pt idx="55">
                  <c:v>1.1837177000018073E-3</c:v>
                </c:pt>
                <c:pt idx="56">
                  <c:v>1.195142299991403E-3</c:v>
                </c:pt>
                <c:pt idx="57">
                  <c:v>1.2066685999911897E-3</c:v>
                </c:pt>
                <c:pt idx="58">
                  <c:v>1.2182943000027535E-3</c:v>
                </c:pt>
                <c:pt idx="59">
                  <c:v>1.2300169999974742E-3</c:v>
                </c:pt>
                <c:pt idx="60">
                  <c:v>1.2418341000000055E-3</c:v>
                </c:pt>
                <c:pt idx="61">
                  <c:v>1.2537428999905842E-3</c:v>
                </c:pt>
                <c:pt idx="62">
                  <c:v>1.2657406999920795E-3</c:v>
                </c:pt>
                <c:pt idx="63">
                  <c:v>1.2778244999935851E-3</c:v>
                </c:pt>
                <c:pt idx="64">
                  <c:v>1.2899909999930514E-3</c:v>
                </c:pt>
                <c:pt idx="65">
                  <c:v>1.3022370999919985E-3</c:v>
                </c:pt>
                <c:pt idx="66">
                  <c:v>1.3145591999972339E-3</c:v>
                </c:pt>
                <c:pt idx="67">
                  <c:v>1.3269535999995696E-3</c:v>
                </c:pt>
                <c:pt idx="68">
                  <c:v>1.339416500002244E-3</c:v>
                </c:pt>
                <c:pt idx="69">
                  <c:v>1.3519438999907152E-3</c:v>
                </c:pt>
                <c:pt idx="70">
                  <c:v>1.3645289999999477E-3</c:v>
                </c:pt>
                <c:pt idx="71">
                  <c:v>1.3771722999962321E-3</c:v>
                </c:pt>
                <c:pt idx="72">
                  <c:v>1.3898658999949021E-3</c:v>
                </c:pt>
                <c:pt idx="73">
                  <c:v>1.4026054999902726E-3</c:v>
                </c:pt>
                <c:pt idx="74">
                  <c:v>1.4153859999908036E-3</c:v>
                </c:pt>
                <c:pt idx="75">
                  <c:v>1.428201999999601E-3</c:v>
                </c:pt>
                <c:pt idx="76">
                  <c:v>1.4410479000019905E-3</c:v>
                </c:pt>
                <c:pt idx="77">
                  <c:v>1.4539176000027965E-3</c:v>
                </c:pt>
                <c:pt idx="78">
                  <c:v>1.4668048999908478E-3</c:v>
                </c:pt>
                <c:pt idx="79">
                  <c:v>1.4797032999922521E-3</c:v>
                </c:pt>
                <c:pt idx="80">
                  <c:v>1.4926058999975567E-3</c:v>
                </c:pt>
                <c:pt idx="81">
                  <c:v>1.5055054999919548E-3</c:v>
                </c:pt>
                <c:pt idx="82">
                  <c:v>1.5183945999979187E-3</c:v>
                </c:pt>
                <c:pt idx="83">
                  <c:v>1.5312653999899339E-3</c:v>
                </c:pt>
                <c:pt idx="84">
                  <c:v>1.5441095000028326E-3</c:v>
                </c:pt>
                <c:pt idx="85">
                  <c:v>1.556918399998608E-3</c:v>
                </c:pt>
                <c:pt idx="86">
                  <c:v>1.5696829999995998E-3</c:v>
                </c:pt>
                <c:pt idx="87">
                  <c:v>1.5823946999944383E-3</c:v>
                </c:pt>
                <c:pt idx="88">
                  <c:v>1.595041899989269E-3</c:v>
                </c:pt>
                <c:pt idx="89">
                  <c:v>1.6076150999992933E-3</c:v>
                </c:pt>
                <c:pt idx="90">
                  <c:v>1.6201034000005166E-3</c:v>
                </c:pt>
                <c:pt idx="91">
                  <c:v>1.6324956999937967E-3</c:v>
                </c:pt>
                <c:pt idx="92">
                  <c:v>1.6447800999941364E-3</c:v>
                </c:pt>
                <c:pt idx="93">
                  <c:v>1.6569441999934043E-3</c:v>
                </c:pt>
                <c:pt idx="94">
                  <c:v>1.6689751000029673E-3</c:v>
                </c:pt>
                <c:pt idx="95">
                  <c:v>1.6808594999986326E-3</c:v>
                </c:pt>
                <c:pt idx="96">
                  <c:v>1.6925831999969887E-3</c:v>
                </c:pt>
                <c:pt idx="97">
                  <c:v>1.7041314999914903E-3</c:v>
                </c:pt>
                <c:pt idx="98">
                  <c:v>1.7154892999968752E-3</c:v>
                </c:pt>
                <c:pt idx="99">
                  <c:v>1.7266403999940394E-3</c:v>
                </c:pt>
                <c:pt idx="100">
                  <c:v>1.7375681999993731E-3</c:v>
                </c:pt>
                <c:pt idx="101">
                  <c:v>1.748255400002563E-3</c:v>
                </c:pt>
                <c:pt idx="102">
                  <c:v>1.7586837999914451E-3</c:v>
                </c:pt>
                <c:pt idx="103">
                  <c:v>1.7688390999950343E-3</c:v>
                </c:pt>
                <c:pt idx="104">
                  <c:v>1.7786925999985215E-3</c:v>
                </c:pt>
                <c:pt idx="105">
                  <c:v>1.7882284000023674E-3</c:v>
                </c:pt>
                <c:pt idx="106">
                  <c:v>1.7974251999959279E-3</c:v>
                </c:pt>
                <c:pt idx="107">
                  <c:v>1.8062607999951297E-3</c:v>
                </c:pt>
                <c:pt idx="108">
                  <c:v>1.8147122000016225E-3</c:v>
                </c:pt>
                <c:pt idx="109">
                  <c:v>1.8227553999992097E-3</c:v>
                </c:pt>
                <c:pt idx="110">
                  <c:v>1.8303653999964808E-3</c:v>
                </c:pt>
                <c:pt idx="111">
                  <c:v>1.8375164999895333E-3</c:v>
                </c:pt>
                <c:pt idx="112">
                  <c:v>1.8441815999921118E-3</c:v>
                </c:pt>
                <c:pt idx="113">
                  <c:v>1.8503328999912583E-3</c:v>
                </c:pt>
                <c:pt idx="114">
                  <c:v>1.8559412999934466E-3</c:v>
                </c:pt>
                <c:pt idx="115">
                  <c:v>1.8609768999908738E-3</c:v>
                </c:pt>
                <c:pt idx="116">
                  <c:v>1.8654082999916E-3</c:v>
                </c:pt>
                <c:pt idx="117">
                  <c:v>1.8692033999911928E-3</c:v>
                </c:pt>
                <c:pt idx="118">
                  <c:v>1.8723284999992984E-3</c:v>
                </c:pt>
                <c:pt idx="119">
                  <c:v>1.8747490999970751E-3</c:v>
                </c:pt>
                <c:pt idx="120">
                  <c:v>1.8764290999939703E-3</c:v>
                </c:pt>
                <c:pt idx="121">
                  <c:v>1.877331499997581E-3</c:v>
                </c:pt>
                <c:pt idx="122">
                  <c:v>1.8774178000029451E-3</c:v>
                </c:pt>
                <c:pt idx="123">
                  <c:v>1.8766482999978962E-3</c:v>
                </c:pt>
                <c:pt idx="124">
                  <c:v>1.8749819999896999E-3</c:v>
                </c:pt>
                <c:pt idx="125">
                  <c:v>1.8723764000014853E-3</c:v>
                </c:pt>
                <c:pt idx="126">
                  <c:v>1.868787799992333E-3</c:v>
                </c:pt>
                <c:pt idx="127">
                  <c:v>1.8641709999940304E-3</c:v>
                </c:pt>
                <c:pt idx="128">
                  <c:v>1.8584796000027382E-3</c:v>
                </c:pt>
                <c:pt idx="129">
                  <c:v>1.851665600000274E-3</c:v>
                </c:pt>
                <c:pt idx="130">
                  <c:v>1.8436794999985295E-3</c:v>
                </c:pt>
                <c:pt idx="131">
                  <c:v>1.8344705000004069E-3</c:v>
                </c:pt>
                <c:pt idx="132">
                  <c:v>1.8239861999944651E-3</c:v>
                </c:pt>
                <c:pt idx="133">
                  <c:v>1.8121729000029063E-3</c:v>
                </c:pt>
                <c:pt idx="134">
                  <c:v>1.7989751000015985E-3</c:v>
                </c:pt>
                <c:pt idx="135">
                  <c:v>1.7843361999894114E-3</c:v>
                </c:pt>
                <c:pt idx="136">
                  <c:v>1.7681977000023608E-3</c:v>
                </c:pt>
                <c:pt idx="137">
                  <c:v>1.7504998999982035E-3</c:v>
                </c:pt>
                <c:pt idx="138">
                  <c:v>1.7311813000020493E-3</c:v>
                </c:pt>
                <c:pt idx="139">
                  <c:v>1.7101791999891702E-3</c:v>
                </c:pt>
                <c:pt idx="140">
                  <c:v>1.6874352999991515E-3</c:v>
                </c:pt>
                <c:pt idx="141">
                  <c:v>1.6628714000006539E-3</c:v>
                </c:pt>
                <c:pt idx="142">
                  <c:v>1.6364263999975037E-3</c:v>
                </c:pt>
                <c:pt idx="143">
                  <c:v>1.6080313999964346E-3</c:v>
                </c:pt>
                <c:pt idx="144">
                  <c:v>1.5776159999916217E-3</c:v>
                </c:pt>
                <c:pt idx="145">
                  <c:v>1.5451019999943583E-3</c:v>
                </c:pt>
                <c:pt idx="146">
                  <c:v>1.5104288999907567E-3</c:v>
                </c:pt>
                <c:pt idx="147">
                  <c:v>1.4735158000007686E-3</c:v>
                </c:pt>
                <c:pt idx="148">
                  <c:v>1.4342866000021104E-3</c:v>
                </c:pt>
                <c:pt idx="149">
                  <c:v>1.3926639999937152E-3</c:v>
                </c:pt>
                <c:pt idx="150">
                  <c:v>1.3485691999903793E-3</c:v>
                </c:pt>
                <c:pt idx="151">
                  <c:v>1.301922300001479E-3</c:v>
                </c:pt>
                <c:pt idx="152">
                  <c:v>1.2526418999954103E-3</c:v>
                </c:pt>
                <c:pt idx="153">
                  <c:v>1.2006456999955617E-3</c:v>
                </c:pt>
                <c:pt idx="154">
                  <c:v>1.1458498999985522E-3</c:v>
                </c:pt>
                <c:pt idx="155">
                  <c:v>1.0881699000009348E-3</c:v>
                </c:pt>
                <c:pt idx="156">
                  <c:v>1.027519799990273E-3</c:v>
                </c:pt>
                <c:pt idx="157">
                  <c:v>9.6381269999312735E-4</c:v>
                </c:pt>
                <c:pt idx="158">
                  <c:v>8.9696089999335982E-4</c:v>
                </c:pt>
                <c:pt idx="159">
                  <c:v>8.2687559999783389E-4</c:v>
                </c:pt>
                <c:pt idx="160">
                  <c:v>7.5346730000092066E-4</c:v>
                </c:pt>
                <c:pt idx="161">
                  <c:v>6.7664579999870966E-4</c:v>
                </c:pt>
                <c:pt idx="162">
                  <c:v>5.962668000023541E-4</c:v>
                </c:pt>
                <c:pt idx="163">
                  <c:v>5.1234939999744711E-4</c:v>
                </c:pt>
                <c:pt idx="164">
                  <c:v>4.2473649999408281E-4</c:v>
                </c:pt>
                <c:pt idx="165">
                  <c:v>3.3334169999932328E-4</c:v>
                </c:pt>
                <c:pt idx="166">
                  <c:v>2.3807249999663327E-4</c:v>
                </c:pt>
                <c:pt idx="167">
                  <c:v>1.3883559999783301E-4</c:v>
                </c:pt>
                <c:pt idx="168">
                  <c:v>3.5537000002250352E-5</c:v>
                </c:pt>
                <c:pt idx="169">
                  <c:v>-7.191710000142848E-5</c:v>
                </c:pt>
                <c:pt idx="170">
                  <c:v>-1.8362090000323406E-4</c:v>
                </c:pt>
                <c:pt idx="171">
                  <c:v>-2.9966850000562317E-4</c:v>
                </c:pt>
                <c:pt idx="172">
                  <c:v>-4.2015420000041104E-4</c:v>
                </c:pt>
                <c:pt idx="173">
                  <c:v>-5.4517179999891141E-4</c:v>
                </c:pt>
                <c:pt idx="174">
                  <c:v>-6.7481530000179646E-4</c:v>
                </c:pt>
                <c:pt idx="175">
                  <c:v>-8.0917830000259983E-4</c:v>
                </c:pt>
                <c:pt idx="176">
                  <c:v>-9.4835390000014286E-4</c:v>
                </c:pt>
                <c:pt idx="177">
                  <c:v>-1.0924351000056731E-3</c:v>
                </c:pt>
                <c:pt idx="178">
                  <c:v>-1.2415142000037349E-3</c:v>
                </c:pt>
                <c:pt idx="179">
                  <c:v>-1.3956829999983711E-3</c:v>
                </c:pt>
                <c:pt idx="180">
                  <c:v>-1.5550329000006968E-3</c:v>
                </c:pt>
                <c:pt idx="181">
                  <c:v>-1.719654300003981E-3</c:v>
                </c:pt>
                <c:pt idx="182">
                  <c:v>-1.8896372000085648E-3</c:v>
                </c:pt>
                <c:pt idx="183">
                  <c:v>-2.0650705999969432E-3</c:v>
                </c:pt>
                <c:pt idx="184">
                  <c:v>-2.2460428000101729E-3</c:v>
                </c:pt>
                <c:pt idx="185">
                  <c:v>-2.4326412000021946E-3</c:v>
                </c:pt>
                <c:pt idx="186">
                  <c:v>-2.6249521000067944E-3</c:v>
                </c:pt>
                <c:pt idx="187">
                  <c:v>-2.8230612000044175E-3</c:v>
                </c:pt>
                <c:pt idx="188">
                  <c:v>-3.0270529000091528E-3</c:v>
                </c:pt>
                <c:pt idx="189">
                  <c:v>-3.2370107000048165E-3</c:v>
                </c:pt>
                <c:pt idx="190">
                  <c:v>-3.4530172000017956E-3</c:v>
                </c:pt>
                <c:pt idx="191">
                  <c:v>-3.6751537000014878E-3</c:v>
                </c:pt>
                <c:pt idx="192">
                  <c:v>-3.90350060000344E-3</c:v>
                </c:pt>
                <c:pt idx="193">
                  <c:v>-4.1381370999999945E-3</c:v>
                </c:pt>
                <c:pt idx="194">
                  <c:v>-4.3791415000100642E-3</c:v>
                </c:pt>
                <c:pt idx="195">
                  <c:v>-4.6265908000009404E-3</c:v>
                </c:pt>
                <c:pt idx="196">
                  <c:v>-4.8805611000091176E-3</c:v>
                </c:pt>
                <c:pt idx="197">
                  <c:v>-5.141127400008827E-3</c:v>
                </c:pt>
                <c:pt idx="198">
                  <c:v>-5.4083636999990858E-3</c:v>
                </c:pt>
                <c:pt idx="199">
                  <c:v>-5.6823430000036979E-3</c:v>
                </c:pt>
                <c:pt idx="200">
                  <c:v>-5.963137199998414E-3</c:v>
                </c:pt>
                <c:pt idx="201">
                  <c:v>-6.2508174000015515E-3</c:v>
                </c:pt>
                <c:pt idx="202">
                  <c:v>-6.5454538000011553E-3</c:v>
                </c:pt>
                <c:pt idx="203">
                  <c:v>-6.8471156999976301E-3</c:v>
                </c:pt>
                <c:pt idx="204">
                  <c:v>-7.1558716000055256E-3</c:v>
                </c:pt>
                <c:pt idx="205">
                  <c:v>-7.4717891999966923E-3</c:v>
                </c:pt>
                <c:pt idx="206">
                  <c:v>-7.7949358000068969E-3</c:v>
                </c:pt>
                <c:pt idx="207">
                  <c:v>-8.1253776000096423E-3</c:v>
                </c:pt>
                <c:pt idx="208">
                  <c:v>-8.4631806000032839E-3</c:v>
                </c:pt>
                <c:pt idx="209">
                  <c:v>-8.8084102000038911E-3</c:v>
                </c:pt>
                <c:pt idx="210">
                  <c:v>-9.1611314000061839E-3</c:v>
                </c:pt>
                <c:pt idx="211">
                  <c:v>-9.5214087999977437E-3</c:v>
                </c:pt>
                <c:pt idx="212">
                  <c:v>-9.889306900007E-3</c:v>
                </c:pt>
                <c:pt idx="213">
                  <c:v>-1.02648897999984E-2</c:v>
                </c:pt>
                <c:pt idx="214">
                  <c:v>-1.0648153800005389E-2</c:v>
                </c:pt>
                <c:pt idx="215">
                  <c:v>-1.1039286900000889E-2</c:v>
                </c:pt>
                <c:pt idx="216">
                  <c:v>-1.1438304899996865E-2</c:v>
                </c:pt>
                <c:pt idx="217">
                  <c:v>-1.1845264500010444E-2</c:v>
                </c:pt>
                <c:pt idx="218">
                  <c:v>-1.2260229600002504E-2</c:v>
                </c:pt>
                <c:pt idx="219">
                  <c:v>-1.2683264900005042E-2</c:v>
                </c:pt>
                <c:pt idx="220">
                  <c:v>-1.3114435600002139E-2</c:v>
                </c:pt>
                <c:pt idx="221">
                  <c:v>-1.3553807000008078E-2</c:v>
                </c:pt>
                <c:pt idx="222">
                  <c:v>-1.4001445200008789E-2</c:v>
                </c:pt>
                <c:pt idx="223">
                  <c:v>-1.4457416600009765E-2</c:v>
                </c:pt>
                <c:pt idx="224">
                  <c:v>-1.4921788300000571E-2</c:v>
                </c:pt>
                <c:pt idx="225">
                  <c:v>-1.5394627399999194E-2</c:v>
                </c:pt>
                <c:pt idx="226">
                  <c:v>-1.5876004000006105E-2</c:v>
                </c:pt>
                <c:pt idx="227">
                  <c:v>-1.6365986300002078E-2</c:v>
                </c:pt>
                <c:pt idx="228">
                  <c:v>-1.6864637899999479E-2</c:v>
                </c:pt>
                <c:pt idx="229">
                  <c:v>-1.7372042800005261E-2</c:v>
                </c:pt>
                <c:pt idx="230">
                  <c:v>-1.7888265500005218E-2</c:v>
                </c:pt>
                <c:pt idx="231">
                  <c:v>-1.8413378200008879E-2</c:v>
                </c:pt>
                <c:pt idx="232">
                  <c:v>-1.8947454100000982E-2</c:v>
                </c:pt>
                <c:pt idx="233">
                  <c:v>-1.949056659999826E-2</c:v>
                </c:pt>
                <c:pt idx="234">
                  <c:v>-2.0042790399998012E-2</c:v>
                </c:pt>
                <c:pt idx="235">
                  <c:v>-2.0604200199997535E-2</c:v>
                </c:pt>
                <c:pt idx="236">
                  <c:v>-2.1174871500008408E-2</c:v>
                </c:pt>
                <c:pt idx="237">
                  <c:v>-2.1754880400010279E-2</c:v>
                </c:pt>
                <c:pt idx="238">
                  <c:v>-2.2344302999997012E-2</c:v>
                </c:pt>
                <c:pt idx="239">
                  <c:v>-2.2943215799998029E-2</c:v>
                </c:pt>
                <c:pt idx="240">
                  <c:v>-2.3551695300000119E-2</c:v>
                </c:pt>
                <c:pt idx="241">
                  <c:v>-2.4169817900002499E-2</c:v>
                </c:pt>
                <c:pt idx="242">
                  <c:v>-2.4797659500009672E-2</c:v>
                </c:pt>
                <c:pt idx="243">
                  <c:v>-2.543529599999772E-2</c:v>
                </c:pt>
                <c:pt idx="244">
                  <c:v>-2.608280200000479E-2</c:v>
                </c:pt>
                <c:pt idx="245">
                  <c:v>-2.6740251600003262E-2</c:v>
                </c:pt>
                <c:pt idx="246">
                  <c:v>-2.7407717400009801E-2</c:v>
                </c:pt>
                <c:pt idx="247">
                  <c:v>-2.8085270800005446E-2</c:v>
                </c:pt>
                <c:pt idx="248">
                  <c:v>-2.8772981200006598E-2</c:v>
                </c:pt>
                <c:pt idx="249">
                  <c:v>-2.9470911200007777E-2</c:v>
                </c:pt>
                <c:pt idx="250">
                  <c:v>-3.0179136100002779E-2</c:v>
                </c:pt>
                <c:pt idx="251">
                  <c:v>-3.0897712799998089E-2</c:v>
                </c:pt>
                <c:pt idx="252">
                  <c:v>-3.1626700499998606E-2</c:v>
                </c:pt>
                <c:pt idx="253">
                  <c:v>-3.2366155100007177E-2</c:v>
                </c:pt>
                <c:pt idx="254">
                  <c:v>-3.3116128599999684E-2</c:v>
                </c:pt>
                <c:pt idx="255">
                  <c:v>-3.3876599099997406E-2</c:v>
                </c:pt>
                <c:pt idx="256">
                  <c:v>-3.4647800000001894E-2</c:v>
                </c:pt>
                <c:pt idx="257">
                  <c:v>-3.5429563500002814E-2</c:v>
                </c:pt>
                <c:pt idx="258">
                  <c:v>-3.6222053599999526E-2</c:v>
                </c:pt>
                <c:pt idx="259">
                  <c:v>-3.7025253500004851E-2</c:v>
                </c:pt>
                <c:pt idx="260">
                  <c:v>-3.7839184000006298E-2</c:v>
                </c:pt>
                <c:pt idx="261">
                  <c:v>-3.8663859400003275E-2</c:v>
                </c:pt>
                <c:pt idx="262">
                  <c:v>-3.9499287200001731E-2</c:v>
                </c:pt>
                <c:pt idx="263">
                  <c:v>-4.0345467100010524E-2</c:v>
                </c:pt>
                <c:pt idx="264">
                  <c:v>-4.1201996400005214E-2</c:v>
                </c:pt>
                <c:pt idx="265">
                  <c:v>-4.2069636900009755E-2</c:v>
                </c:pt>
                <c:pt idx="266">
                  <c:v>-4.2947916700001088E-2</c:v>
                </c:pt>
                <c:pt idx="267">
                  <c:v>-4.3837023999998337E-2</c:v>
                </c:pt>
                <c:pt idx="268">
                  <c:v>-4.4736546999999405E-2</c:v>
                </c:pt>
                <c:pt idx="269">
                  <c:v>-4.5646743600002537E-2</c:v>
                </c:pt>
                <c:pt idx="270">
                  <c:v>-4.6567463800002429E-2</c:v>
                </c:pt>
                <c:pt idx="271">
                  <c:v>-4.7498564100010299E-2</c:v>
                </c:pt>
                <c:pt idx="272">
                  <c:v>-4.8440191500006335E-2</c:v>
                </c:pt>
                <c:pt idx="273">
                  <c:v>-4.939168900000368E-2</c:v>
                </c:pt>
                <c:pt idx="274">
                  <c:v>-5.0353522600005363E-2</c:v>
                </c:pt>
                <c:pt idx="275">
                  <c:v>-5.1325371800004405E-2</c:v>
                </c:pt>
                <c:pt idx="276">
                  <c:v>-5.2306959500000971E-2</c:v>
                </c:pt>
                <c:pt idx="277">
                  <c:v>-5.3298316500004717E-2</c:v>
                </c:pt>
                <c:pt idx="278">
                  <c:v>-5.4151497399999471E-2</c:v>
                </c:pt>
                <c:pt idx="279">
                  <c:v>-5.4731684700001892E-2</c:v>
                </c:pt>
                <c:pt idx="280">
                  <c:v>-5.5303183000006584E-2</c:v>
                </c:pt>
                <c:pt idx="281">
                  <c:v>-5.5864361100006477E-2</c:v>
                </c:pt>
                <c:pt idx="282">
                  <c:v>-5.641454960000658E-2</c:v>
                </c:pt>
                <c:pt idx="283">
                  <c:v>-5.6952247500007047E-2</c:v>
                </c:pt>
                <c:pt idx="284">
                  <c:v>-5.74758839999987E-2</c:v>
                </c:pt>
                <c:pt idx="285">
                  <c:v>-5.7984359599998925E-2</c:v>
                </c:pt>
                <c:pt idx="286">
                  <c:v>-5.8475626499998157E-2</c:v>
                </c:pt>
                <c:pt idx="287">
                  <c:v>-5.8947919600001342E-2</c:v>
                </c:pt>
                <c:pt idx="288">
                  <c:v>-5.9399906899997745E-2</c:v>
                </c:pt>
                <c:pt idx="289">
                  <c:v>-5.9828773100008448E-2</c:v>
                </c:pt>
                <c:pt idx="290">
                  <c:v>-6.0233200699997269E-2</c:v>
                </c:pt>
                <c:pt idx="291">
                  <c:v>-6.0609885100006977E-2</c:v>
                </c:pt>
                <c:pt idx="292">
                  <c:v>-6.0957307899997204E-2</c:v>
                </c:pt>
                <c:pt idx="293">
                  <c:v>-6.1272284799997578E-2</c:v>
                </c:pt>
                <c:pt idx="294">
                  <c:v>-6.1551698800002441E-2</c:v>
                </c:pt>
                <c:pt idx="295">
                  <c:v>-6.1792522300009978E-2</c:v>
                </c:pt>
                <c:pt idx="296">
                  <c:v>-6.1991607700008444E-2</c:v>
                </c:pt>
                <c:pt idx="297">
                  <c:v>-6.2145205100009093E-2</c:v>
                </c:pt>
                <c:pt idx="298">
                  <c:v>-6.2249593600000708E-2</c:v>
                </c:pt>
                <c:pt idx="299">
                  <c:v>-6.2300072600010026E-2</c:v>
                </c:pt>
                <c:pt idx="300">
                  <c:v>-6.2294020199999522E-2</c:v>
                </c:pt>
                <c:pt idx="301">
                  <c:v>-6.2224600999996937E-2</c:v>
                </c:pt>
                <c:pt idx="302">
                  <c:v>-6.2087631300002499E-2</c:v>
                </c:pt>
                <c:pt idx="303">
                  <c:v>-6.1877368400004684E-2</c:v>
                </c:pt>
                <c:pt idx="304">
                  <c:v>-6.1589140500004191E-2</c:v>
                </c:pt>
                <c:pt idx="305">
                  <c:v>-6.1215840700000967E-2</c:v>
                </c:pt>
                <c:pt idx="306">
                  <c:v>-6.0751407500006849E-2</c:v>
                </c:pt>
                <c:pt idx="307">
                  <c:v>-6.0189001200001258E-2</c:v>
                </c:pt>
                <c:pt idx="308">
                  <c:v>-5.9520397400007141E-2</c:v>
                </c:pt>
                <c:pt idx="309">
                  <c:v>-5.8738738700000681E-2</c:v>
                </c:pt>
                <c:pt idx="310">
                  <c:v>-5.7835904800001003E-2</c:v>
                </c:pt>
                <c:pt idx="311">
                  <c:v>-5.6802389400004927E-2</c:v>
                </c:pt>
                <c:pt idx="312">
                  <c:v>-5.5628713900006233E-2</c:v>
                </c:pt>
                <c:pt idx="313">
                  <c:v>-5.430575910000357E-2</c:v>
                </c:pt>
                <c:pt idx="314">
                  <c:v>-5.2822895399998515E-2</c:v>
                </c:pt>
                <c:pt idx="315">
                  <c:v>-5.1168782900006704E-2</c:v>
                </c:pt>
                <c:pt idx="316">
                  <c:v>-4.9331904200002441E-2</c:v>
                </c:pt>
                <c:pt idx="317">
                  <c:v>-4.7300159000002395E-2</c:v>
                </c:pt>
                <c:pt idx="318">
                  <c:v>-4.5060700199996973E-2</c:v>
                </c:pt>
                <c:pt idx="319">
                  <c:v>-4.2600278300000127E-2</c:v>
                </c:pt>
                <c:pt idx="320">
                  <c:v>-3.9903860099997246E-2</c:v>
                </c:pt>
                <c:pt idx="321">
                  <c:v>-3.6956830900010118E-2</c:v>
                </c:pt>
                <c:pt idx="322">
                  <c:v>-3.3744399200003272E-2</c:v>
                </c:pt>
                <c:pt idx="323">
                  <c:v>-3.0249272500000757E-2</c:v>
                </c:pt>
                <c:pt idx="324">
                  <c:v>-2.6455649699997252E-2</c:v>
                </c:pt>
                <c:pt idx="325">
                  <c:v>-2.2346144000010781E-2</c:v>
                </c:pt>
                <c:pt idx="326">
                  <c:v>-1.7902986400002874E-2</c:v>
                </c:pt>
                <c:pt idx="327">
                  <c:v>-1.3108506300000045E-2</c:v>
                </c:pt>
                <c:pt idx="328">
                  <c:v>-7.9455217000088396E-3</c:v>
                </c:pt>
                <c:pt idx="329">
                  <c:v>-2.3971920000036562E-3</c:v>
                </c:pt>
                <c:pt idx="330">
                  <c:v>3.5527933999901506E-3</c:v>
                </c:pt>
                <c:pt idx="331">
                  <c:v>9.9171403999918084E-3</c:v>
                </c:pt>
                <c:pt idx="332">
                  <c:v>1.6706485399993198E-2</c:v>
                </c:pt>
                <c:pt idx="333">
                  <c:v>2.3926556699990442E-2</c:v>
                </c:pt>
                <c:pt idx="334">
                  <c:v>3.651463319999948E-2</c:v>
                </c:pt>
                <c:pt idx="335">
                  <c:v>4.2478940499989903E-2</c:v>
                </c:pt>
                <c:pt idx="336">
                  <c:v>4.9118299599996362E-2</c:v>
                </c:pt>
                <c:pt idx="337">
                  <c:v>5.6896136299997124E-2</c:v>
                </c:pt>
                <c:pt idx="338">
                  <c:v>6.6001095099991858E-2</c:v>
                </c:pt>
                <c:pt idx="339">
                  <c:v>7.5361356399994861E-2</c:v>
                </c:pt>
                <c:pt idx="340">
                  <c:v>8.4959671699991191E-2</c:v>
                </c:pt>
                <c:pt idx="341">
                  <c:v>9.482473429999061E-2</c:v>
                </c:pt>
                <c:pt idx="342">
                  <c:v>0.10503348339999263</c:v>
                </c:pt>
                <c:pt idx="343">
                  <c:v>0.11631951999999046</c:v>
                </c:pt>
                <c:pt idx="344">
                  <c:v>0.12926519469999675</c:v>
                </c:pt>
                <c:pt idx="345">
                  <c:v>0.13881868289999488</c:v>
                </c:pt>
                <c:pt idx="346">
                  <c:v>0.15150059789999659</c:v>
                </c:pt>
                <c:pt idx="347">
                  <c:v>0.16505787949999728</c:v>
                </c:pt>
                <c:pt idx="348">
                  <c:v>0.17958008450000307</c:v>
                </c:pt>
                <c:pt idx="349">
                  <c:v>0.19515366160000269</c:v>
                </c:pt>
                <c:pt idx="350">
                  <c:v>0.2118641263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A66-4BD7-9D11-1CB9A9415DA9}"/>
            </c:ext>
          </c:extLst>
        </c:ser>
        <c:ser>
          <c:idx val="14"/>
          <c:order val="14"/>
          <c:tx>
            <c:strRef>
              <c:f>'2SF-1IP Data'!$AP$4</c:f>
              <c:strCache>
                <c:ptCount val="1"/>
                <c:pt idx="0">
                  <c:v>ROHF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P$5:$AP$355</c:f>
              <c:numCache>
                <c:formatCode>General</c:formatCode>
                <c:ptCount val="351"/>
                <c:pt idx="0">
                  <c:v>-0.43132910190000473</c:v>
                </c:pt>
                <c:pt idx="1">
                  <c:v>-0.43132931880001024</c:v>
                </c:pt>
                <c:pt idx="2">
                  <c:v>-0.431329542600011</c:v>
                </c:pt>
                <c:pt idx="3">
                  <c:v>-0.43132977330000699</c:v>
                </c:pt>
                <c:pt idx="4">
                  <c:v>-0.43133001080001065</c:v>
                </c:pt>
                <c:pt idx="5">
                  <c:v>-0.43133025530001134</c:v>
                </c:pt>
                <c:pt idx="6">
                  <c:v>-0.43133050670000728</c:v>
                </c:pt>
                <c:pt idx="7">
                  <c:v>-0.4313307653000038</c:v>
                </c:pt>
                <c:pt idx="8">
                  <c:v>-0.43133103090001157</c:v>
                </c:pt>
                <c:pt idx="9">
                  <c:v>-0.43133130360000393</c:v>
                </c:pt>
                <c:pt idx="10">
                  <c:v>-0.43133158340000932</c:v>
                </c:pt>
                <c:pt idx="11">
                  <c:v>-0.43133187029999931</c:v>
                </c:pt>
                <c:pt idx="12">
                  <c:v>-0.43133216430000232</c:v>
                </c:pt>
                <c:pt idx="13">
                  <c:v>-0.43133246530000235</c:v>
                </c:pt>
                <c:pt idx="14">
                  <c:v>-0.43133277329999942</c:v>
                </c:pt>
                <c:pt idx="15">
                  <c:v>-0.43133308810000415</c:v>
                </c:pt>
                <c:pt idx="16">
                  <c:v>-0.43133340970000233</c:v>
                </c:pt>
                <c:pt idx="17">
                  <c:v>-0.43133373800000641</c:v>
                </c:pt>
                <c:pt idx="18">
                  <c:v>-0.43133407279999858</c:v>
                </c:pt>
                <c:pt idx="19">
                  <c:v>-0.43133441380000193</c:v>
                </c:pt>
                <c:pt idx="20">
                  <c:v>-0.43133476100000223</c:v>
                </c:pt>
                <c:pt idx="21">
                  <c:v>-0.43133511410000835</c:v>
                </c:pt>
                <c:pt idx="22">
                  <c:v>-0.43133547269999895</c:v>
                </c:pt>
                <c:pt idx="23">
                  <c:v>-0.43133583670000064</c:v>
                </c:pt>
                <c:pt idx="24">
                  <c:v>-0.43133620560000452</c:v>
                </c:pt>
                <c:pt idx="25">
                  <c:v>-0.43133657920000701</c:v>
                </c:pt>
                <c:pt idx="26">
                  <c:v>-0.43133695690001161</c:v>
                </c:pt>
                <c:pt idx="27">
                  <c:v>-0.43133733839999877</c:v>
                </c:pt>
                <c:pt idx="28">
                  <c:v>-0.43133772320000219</c:v>
                </c:pt>
                <c:pt idx="29">
                  <c:v>-0.43133811060000937</c:v>
                </c:pt>
                <c:pt idx="30">
                  <c:v>-0.43133850019999898</c:v>
                </c:pt>
                <c:pt idx="31">
                  <c:v>-0.43133889119999935</c:v>
                </c:pt>
                <c:pt idx="32">
                  <c:v>-0.43133928310000158</c:v>
                </c:pt>
                <c:pt idx="33">
                  <c:v>-0.43133967500000381</c:v>
                </c:pt>
                <c:pt idx="34">
                  <c:v>-0.43134006610000597</c:v>
                </c:pt>
                <c:pt idx="35">
                  <c:v>-0.431340455600008</c:v>
                </c:pt>
                <c:pt idx="36">
                  <c:v>-0.43134084250000626</c:v>
                </c:pt>
                <c:pt idx="37">
                  <c:v>-0.4313412258999989</c:v>
                </c:pt>
                <c:pt idx="38">
                  <c:v>-0.43134160460000714</c:v>
                </c:pt>
                <c:pt idx="39">
                  <c:v>-0.43134197759999893</c:v>
                </c:pt>
                <c:pt idx="40">
                  <c:v>-0.43134234360000789</c:v>
                </c:pt>
                <c:pt idx="41">
                  <c:v>-0.43134270139999842</c:v>
                </c:pt>
                <c:pt idx="42">
                  <c:v>-0.43134304939999879</c:v>
                </c:pt>
                <c:pt idx="43">
                  <c:v>-0.4313433864000018</c:v>
                </c:pt>
                <c:pt idx="44">
                  <c:v>-0.43134371070000554</c:v>
                </c:pt>
                <c:pt idx="45">
                  <c:v>-0.43134402060000809</c:v>
                </c:pt>
                <c:pt idx="46">
                  <c:v>-0.43134431450000932</c:v>
                </c:pt>
                <c:pt idx="47">
                  <c:v>-0.43134459050000373</c:v>
                </c:pt>
                <c:pt idx="48">
                  <c:v>-0.4313448465000107</c:v>
                </c:pt>
                <c:pt idx="49">
                  <c:v>-0.43134508069999811</c:v>
                </c:pt>
                <c:pt idx="50">
                  <c:v>-0.43134529070000838</c:v>
                </c:pt>
                <c:pt idx="51">
                  <c:v>-0.43134547440000404</c:v>
                </c:pt>
                <c:pt idx="52">
                  <c:v>-0.43134562920000974</c:v>
                </c:pt>
                <c:pt idx="53">
                  <c:v>-0.43134575270001108</c:v>
                </c:pt>
                <c:pt idx="54">
                  <c:v>-0.43134584220000249</c:v>
                </c:pt>
                <c:pt idx="55">
                  <c:v>-0.43134589480000329</c:v>
                </c:pt>
                <c:pt idx="56">
                  <c:v>-0.43134590770000614</c:v>
                </c:pt>
                <c:pt idx="57">
                  <c:v>-0.43134587770001076</c:v>
                </c:pt>
                <c:pt idx="58">
                  <c:v>-0.43134580160000269</c:v>
                </c:pt>
                <c:pt idx="59">
                  <c:v>-0.43134567600000651</c:v>
                </c:pt>
                <c:pt idx="60">
                  <c:v>-0.43134549740000239</c:v>
                </c:pt>
                <c:pt idx="61">
                  <c:v>-0.43134526200000778</c:v>
                </c:pt>
                <c:pt idx="62">
                  <c:v>-0.43134496600001171</c:v>
                </c:pt>
                <c:pt idx="63">
                  <c:v>-0.43134460530001206</c:v>
                </c:pt>
                <c:pt idx="64">
                  <c:v>-0.43134417560000315</c:v>
                </c:pt>
                <c:pt idx="65">
                  <c:v>-0.43134367250000594</c:v>
                </c:pt>
                <c:pt idx="66">
                  <c:v>-0.43134309150001116</c:v>
                </c:pt>
                <c:pt idx="67">
                  <c:v>-0.43134242760000063</c:v>
                </c:pt>
                <c:pt idx="68">
                  <c:v>-0.43134167600000239</c:v>
                </c:pt>
                <c:pt idx="69">
                  <c:v>-0.43134083120000355</c:v>
                </c:pt>
                <c:pt idx="70">
                  <c:v>-0.43133988860000727</c:v>
                </c:pt>
                <c:pt idx="71">
                  <c:v>-0.43133884130000411</c:v>
                </c:pt>
                <c:pt idx="72">
                  <c:v>-0.43133768380000959</c:v>
                </c:pt>
                <c:pt idx="73">
                  <c:v>-0.43133641020000368</c:v>
                </c:pt>
                <c:pt idx="74">
                  <c:v>-0.4313350139999983</c:v>
                </c:pt>
                <c:pt idx="75">
                  <c:v>-0.43133348870000532</c:v>
                </c:pt>
                <c:pt idx="76">
                  <c:v>-0.4313318272999993</c:v>
                </c:pt>
                <c:pt idx="77">
                  <c:v>-0.43133002270000986</c:v>
                </c:pt>
                <c:pt idx="78">
                  <c:v>-0.43132806760000619</c:v>
                </c:pt>
                <c:pt idx="79">
                  <c:v>-0.43132595420000541</c:v>
                </c:pt>
                <c:pt idx="80">
                  <c:v>-0.43132367460000864</c:v>
                </c:pt>
                <c:pt idx="81">
                  <c:v>-0.43132122050000987</c:v>
                </c:pt>
                <c:pt idx="82">
                  <c:v>-0.4313185835000013</c:v>
                </c:pt>
                <c:pt idx="83">
                  <c:v>-0.43131575460000704</c:v>
                </c:pt>
                <c:pt idx="84">
                  <c:v>-0.43131272460000503</c:v>
                </c:pt>
                <c:pt idx="85">
                  <c:v>-0.43130948409999803</c:v>
                </c:pt>
                <c:pt idx="86">
                  <c:v>-0.43130602330001011</c:v>
                </c:pt>
                <c:pt idx="87">
                  <c:v>-0.43130233189999956</c:v>
                </c:pt>
                <c:pt idx="88">
                  <c:v>-0.43129839950000814</c:v>
                </c:pt>
                <c:pt idx="89">
                  <c:v>-0.43129421520001188</c:v>
                </c:pt>
                <c:pt idx="90">
                  <c:v>-0.43128976770000804</c:v>
                </c:pt>
                <c:pt idx="91">
                  <c:v>-0.43128504540000279</c:v>
                </c:pt>
                <c:pt idx="92">
                  <c:v>-0.43128003640001111</c:v>
                </c:pt>
                <c:pt idx="93">
                  <c:v>-0.43127472810000711</c:v>
                </c:pt>
                <c:pt idx="94">
                  <c:v>-0.43126910780000571</c:v>
                </c:pt>
                <c:pt idx="95">
                  <c:v>-0.43126316229999873</c:v>
                </c:pt>
                <c:pt idx="96">
                  <c:v>-0.43125687780000987</c:v>
                </c:pt>
                <c:pt idx="97">
                  <c:v>-0.43125024020000069</c:v>
                </c:pt>
                <c:pt idx="98">
                  <c:v>-0.4312432350999984</c:v>
                </c:pt>
                <c:pt idx="99">
                  <c:v>-0.43123584719999997</c:v>
                </c:pt>
                <c:pt idx="100">
                  <c:v>-0.43122806110000056</c:v>
                </c:pt>
                <c:pt idx="101">
                  <c:v>-0.43121986090000064</c:v>
                </c:pt>
                <c:pt idx="102">
                  <c:v>-0.43121122979999882</c:v>
                </c:pt>
                <c:pt idx="103">
                  <c:v>-0.43120215100000792</c:v>
                </c:pt>
                <c:pt idx="104">
                  <c:v>-0.4311926067000087</c:v>
                </c:pt>
                <c:pt idx="105">
                  <c:v>-0.43118257890000677</c:v>
                </c:pt>
                <c:pt idx="106">
                  <c:v>-0.43117204890000949</c:v>
                </c:pt>
                <c:pt idx="107">
                  <c:v>-0.43116099720000989</c:v>
                </c:pt>
                <c:pt idx="108">
                  <c:v>-0.43114940410001168</c:v>
                </c:pt>
                <c:pt idx="109">
                  <c:v>-0.43113724890000071</c:v>
                </c:pt>
                <c:pt idx="110">
                  <c:v>-0.43112451049999834</c:v>
                </c:pt>
                <c:pt idx="111">
                  <c:v>-0.43111116709999919</c:v>
                </c:pt>
                <c:pt idx="112">
                  <c:v>-0.43109719610001207</c:v>
                </c:pt>
                <c:pt idx="113">
                  <c:v>-0.43108257430000663</c:v>
                </c:pt>
                <c:pt idx="114">
                  <c:v>-0.43106727780001108</c:v>
                </c:pt>
                <c:pt idx="115">
                  <c:v>-0.43105128180000918</c:v>
                </c:pt>
                <c:pt idx="116">
                  <c:v>-0.43103456090000236</c:v>
                </c:pt>
                <c:pt idx="117">
                  <c:v>-0.43101708880000444</c:v>
                </c:pt>
                <c:pt idx="118">
                  <c:v>-0.43099883850000253</c:v>
                </c:pt>
                <c:pt idx="119">
                  <c:v>-0.43097978200000853</c:v>
                </c:pt>
                <c:pt idx="120">
                  <c:v>-0.43095989040000404</c:v>
                </c:pt>
                <c:pt idx="121">
                  <c:v>-0.43093913410000084</c:v>
                </c:pt>
                <c:pt idx="122">
                  <c:v>-0.43091748250000705</c:v>
                </c:pt>
                <c:pt idx="123">
                  <c:v>-0.43089490380000939</c:v>
                </c:pt>
                <c:pt idx="124">
                  <c:v>-0.43087136550001048</c:v>
                </c:pt>
                <c:pt idx="125">
                  <c:v>-0.43084683400000756</c:v>
                </c:pt>
                <c:pt idx="126">
                  <c:v>-0.43082127450000485</c:v>
                </c:pt>
                <c:pt idx="127">
                  <c:v>-0.43079465120000293</c:v>
                </c:pt>
                <c:pt idx="128">
                  <c:v>-0.43076692710000941</c:v>
                </c:pt>
                <c:pt idx="129">
                  <c:v>-0.43073806409999804</c:v>
                </c:pt>
                <c:pt idx="130">
                  <c:v>-0.43070802290000643</c:v>
                </c:pt>
                <c:pt idx="131">
                  <c:v>-0.43067676270000277</c:v>
                </c:pt>
                <c:pt idx="132">
                  <c:v>-0.43064424180001026</c:v>
                </c:pt>
                <c:pt idx="133">
                  <c:v>-0.43061041670000577</c:v>
                </c:pt>
                <c:pt idx="134">
                  <c:v>-0.43057524290000515</c:v>
                </c:pt>
                <c:pt idx="135">
                  <c:v>-0.43053867410000635</c:v>
                </c:pt>
                <c:pt idx="136">
                  <c:v>-0.4305006628000001</c:v>
                </c:pt>
                <c:pt idx="137">
                  <c:v>-0.43046115970000187</c:v>
                </c:pt>
                <c:pt idx="138">
                  <c:v>-0.43042011400000035</c:v>
                </c:pt>
                <c:pt idx="139">
                  <c:v>-0.43037747329999831</c:v>
                </c:pt>
                <c:pt idx="140">
                  <c:v>-0.43033318340000903</c:v>
                </c:pt>
                <c:pt idx="141">
                  <c:v>-0.43028718829999946</c:v>
                </c:pt>
                <c:pt idx="142">
                  <c:v>-0.4302394301000021</c:v>
                </c:pt>
                <c:pt idx="143">
                  <c:v>-0.43018984910000313</c:v>
                </c:pt>
                <c:pt idx="144">
                  <c:v>-0.43013838360000989</c:v>
                </c:pt>
                <c:pt idx="145">
                  <c:v>-0.43008496970000465</c:v>
                </c:pt>
                <c:pt idx="146">
                  <c:v>-0.43002954150000505</c:v>
                </c:pt>
                <c:pt idx="147">
                  <c:v>-0.42997203090000369</c:v>
                </c:pt>
                <c:pt idx="148">
                  <c:v>-0.42991236750000894</c:v>
                </c:pt>
                <c:pt idx="149">
                  <c:v>-0.42985047839999879</c:v>
                </c:pt>
                <c:pt idx="150">
                  <c:v>-0.42978628830000787</c:v>
                </c:pt>
                <c:pt idx="151">
                  <c:v>-0.42971971960000133</c:v>
                </c:pt>
                <c:pt idx="152">
                  <c:v>-0.42965069160000269</c:v>
                </c:pt>
                <c:pt idx="153">
                  <c:v>-0.42957912130000864</c:v>
                </c:pt>
                <c:pt idx="154">
                  <c:v>-0.42950492270000495</c:v>
                </c:pt>
                <c:pt idx="155">
                  <c:v>-0.42942800670000736</c:v>
                </c:pt>
                <c:pt idx="156">
                  <c:v>-0.42934828140001002</c:v>
                </c:pt>
                <c:pt idx="157">
                  <c:v>-0.42926565170000686</c:v>
                </c:pt>
                <c:pt idx="158">
                  <c:v>-0.42918001920000393</c:v>
                </c:pt>
                <c:pt idx="159">
                  <c:v>-0.42909128200000168</c:v>
                </c:pt>
                <c:pt idx="160">
                  <c:v>-0.42899933480001096</c:v>
                </c:pt>
                <c:pt idx="161">
                  <c:v>-0.42890406890001032</c:v>
                </c:pt>
                <c:pt idx="162">
                  <c:v>-0.42880537250000827</c:v>
                </c:pt>
                <c:pt idx="163">
                  <c:v>-0.42870312700000568</c:v>
                </c:pt>
                <c:pt idx="164">
                  <c:v>-0.42859721260001038</c:v>
                </c:pt>
                <c:pt idx="165">
                  <c:v>-0.42848750470000141</c:v>
                </c:pt>
                <c:pt idx="166">
                  <c:v>-0.42837387420000539</c:v>
                </c:pt>
                <c:pt idx="167">
                  <c:v>-0.4282561873000077</c:v>
                </c:pt>
                <c:pt idx="168">
                  <c:v>-0.42813430580000045</c:v>
                </c:pt>
                <c:pt idx="169">
                  <c:v>-0.42800808670000379</c:v>
                </c:pt>
                <c:pt idx="170">
                  <c:v>-0.4278773818000019</c:v>
                </c:pt>
                <c:pt idx="171">
                  <c:v>-0.42774203800000521</c:v>
                </c:pt>
                <c:pt idx="172">
                  <c:v>-0.42760189660000947</c:v>
                </c:pt>
                <c:pt idx="173">
                  <c:v>-0.42745679360000111</c:v>
                </c:pt>
                <c:pt idx="174">
                  <c:v>-0.42730655910000337</c:v>
                </c:pt>
                <c:pt idx="175">
                  <c:v>-0.42715101740000705</c:v>
                </c:pt>
                <c:pt idx="176">
                  <c:v>-0.42698998660000598</c:v>
                </c:pt>
                <c:pt idx="177">
                  <c:v>-0.42682327850000945</c:v>
                </c:pt>
                <c:pt idx="178">
                  <c:v>-0.42665069830000846</c:v>
                </c:pt>
                <c:pt idx="179">
                  <c:v>-0.4264720446000041</c:v>
                </c:pt>
                <c:pt idx="180">
                  <c:v>-0.42628710860000751</c:v>
                </c:pt>
                <c:pt idx="181">
                  <c:v>-0.42609567470000798</c:v>
                </c:pt>
                <c:pt idx="182">
                  <c:v>-0.42589751950001187</c:v>
                </c:pt>
                <c:pt idx="183">
                  <c:v>-0.42569241200000363</c:v>
                </c:pt>
                <c:pt idx="184">
                  <c:v>-0.42548011320000967</c:v>
                </c:pt>
                <c:pt idx="185">
                  <c:v>-0.42526037580000775</c:v>
                </c:pt>
                <c:pt idx="186">
                  <c:v>-0.42503294400000868</c:v>
                </c:pt>
                <c:pt idx="187">
                  <c:v>-0.42479755320000834</c:v>
                </c:pt>
                <c:pt idx="188">
                  <c:v>-0.42455392979999829</c:v>
                </c:pt>
                <c:pt idx="189">
                  <c:v>-0.42430179069999951</c:v>
                </c:pt>
                <c:pt idx="190">
                  <c:v>-0.42404084320000379</c:v>
                </c:pt>
                <c:pt idx="191">
                  <c:v>-0.42377078470001095</c:v>
                </c:pt>
                <c:pt idx="192">
                  <c:v>-0.42349130240000932</c:v>
                </c:pt>
                <c:pt idx="193">
                  <c:v>-0.42320207260000586</c:v>
                </c:pt>
                <c:pt idx="194">
                  <c:v>-0.42290276110000491</c:v>
                </c:pt>
                <c:pt idx="195">
                  <c:v>-0.42259302230000628</c:v>
                </c:pt>
                <c:pt idx="196">
                  <c:v>-0.42227249910000353</c:v>
                </c:pt>
                <c:pt idx="197">
                  <c:v>-0.42194082240000341</c:v>
                </c:pt>
                <c:pt idx="198">
                  <c:v>-0.42159761090000814</c:v>
                </c:pt>
                <c:pt idx="199">
                  <c:v>-0.42124247099999934</c:v>
                </c:pt>
                <c:pt idx="200">
                  <c:v>-0.42087499570000375</c:v>
                </c:pt>
                <c:pt idx="201">
                  <c:v>-0.42049476500000083</c:v>
                </c:pt>
                <c:pt idx="202">
                  <c:v>-0.42010134530001153</c:v>
                </c:pt>
                <c:pt idx="203">
                  <c:v>-0.4196942885999988</c:v>
                </c:pt>
                <c:pt idx="204">
                  <c:v>-0.41927313290000257</c:v>
                </c:pt>
                <c:pt idx="205">
                  <c:v>-0.41883740090000288</c:v>
                </c:pt>
                <c:pt idx="206">
                  <c:v>-0.41838660039999809</c:v>
                </c:pt>
                <c:pt idx="207">
                  <c:v>-0.41792022350000479</c:v>
                </c:pt>
                <c:pt idx="208">
                  <c:v>-0.41743774620000806</c:v>
                </c:pt>
                <c:pt idx="209">
                  <c:v>-0.41693862790000935</c:v>
                </c:pt>
                <c:pt idx="210">
                  <c:v>-0.41642231120000872</c:v>
                </c:pt>
                <c:pt idx="211">
                  <c:v>-0.41588822130000835</c:v>
                </c:pt>
                <c:pt idx="212">
                  <c:v>-0.41533576540000183</c:v>
                </c:pt>
                <c:pt idx="213">
                  <c:v>-0.41476433270000257</c:v>
                </c:pt>
                <c:pt idx="214">
                  <c:v>-0.41417329429999938</c:v>
                </c:pt>
                <c:pt idx="215">
                  <c:v>-0.41356199900000945</c:v>
                </c:pt>
                <c:pt idx="216">
                  <c:v>-0.41292977880000592</c:v>
                </c:pt>
                <c:pt idx="217">
                  <c:v>-0.41227594440000814</c:v>
                </c:pt>
                <c:pt idx="218">
                  <c:v>-0.41159978539999997</c:v>
                </c:pt>
                <c:pt idx="219">
                  <c:v>-0.41090057010001146</c:v>
                </c:pt>
                <c:pt idx="220">
                  <c:v>-0.41017754470000511</c:v>
                </c:pt>
                <c:pt idx="221">
                  <c:v>-0.40942993240000192</c:v>
                </c:pt>
                <c:pt idx="222">
                  <c:v>-0.40865693330000852</c:v>
                </c:pt>
                <c:pt idx="223">
                  <c:v>-0.40785772350000116</c:v>
                </c:pt>
                <c:pt idx="224">
                  <c:v>-0.40703145420000908</c:v>
                </c:pt>
                <c:pt idx="225">
                  <c:v>-0.40617725130000792</c:v>
                </c:pt>
                <c:pt idx="226">
                  <c:v>-0.40529421440000135</c:v>
                </c:pt>
                <c:pt idx="227">
                  <c:v>-0.40438141629999791</c:v>
                </c:pt>
                <c:pt idx="228">
                  <c:v>-0.40343790180000383</c:v>
                </c:pt>
                <c:pt idx="229">
                  <c:v>-0.40246268719999989</c:v>
                </c:pt>
                <c:pt idx="230">
                  <c:v>-0.40145475930000885</c:v>
                </c:pt>
                <c:pt idx="231">
                  <c:v>-0.40041307410000115</c:v>
                </c:pt>
                <c:pt idx="232">
                  <c:v>-0.39933655660000511</c:v>
                </c:pt>
                <c:pt idx="233">
                  <c:v>-0.39822409900000366</c:v>
                </c:pt>
                <c:pt idx="234">
                  <c:v>-0.39707456010000897</c:v>
                </c:pt>
                <c:pt idx="235">
                  <c:v>-0.39588676400001077</c:v>
                </c:pt>
                <c:pt idx="236">
                  <c:v>-0.3946594991000012</c:v>
                </c:pt>
                <c:pt idx="237">
                  <c:v>-0.39339151680000839</c:v>
                </c:pt>
                <c:pt idx="238">
                  <c:v>-0.39208153010000046</c:v>
                </c:pt>
                <c:pt idx="239">
                  <c:v>-0.39072821260000978</c:v>
                </c:pt>
                <c:pt idx="240">
                  <c:v>-0.38933019670000135</c:v>
                </c:pt>
                <c:pt idx="241">
                  <c:v>-0.38788607290000243</c:v>
                </c:pt>
                <c:pt idx="242">
                  <c:v>-0.38639438730000109</c:v>
                </c:pt>
                <c:pt idx="243">
                  <c:v>-0.3848536411000083</c:v>
                </c:pt>
                <c:pt idx="244">
                  <c:v>-0.38326228830000275</c:v>
                </c:pt>
                <c:pt idx="245">
                  <c:v>-0.38161873440000704</c:v>
                </c:pt>
                <c:pt idx="246">
                  <c:v>-0.37992133470000056</c:v>
                </c:pt>
                <c:pt idx="247">
                  <c:v>-0.37816839220000986</c:v>
                </c:pt>
                <c:pt idx="248">
                  <c:v>-0.37635815619999846</c:v>
                </c:pt>
                <c:pt idx="249">
                  <c:v>-0.37448882009999807</c:v>
                </c:pt>
                <c:pt idx="250">
                  <c:v>-0.37255851990001077</c:v>
                </c:pt>
                <c:pt idx="251">
                  <c:v>-0.37056533160000527</c:v>
                </c:pt>
                <c:pt idx="252">
                  <c:v>-0.36850726960000202</c:v>
                </c:pt>
                <c:pt idx="253">
                  <c:v>-0.36638228460000732</c:v>
                </c:pt>
                <c:pt idx="254">
                  <c:v>-0.36418826119999892</c:v>
                </c:pt>
                <c:pt idx="255">
                  <c:v>-0.36192301700000939</c:v>
                </c:pt>
                <c:pt idx="256">
                  <c:v>-0.35958429450001006</c:v>
                </c:pt>
                <c:pt idx="257">
                  <c:v>-0.35716977150001128</c:v>
                </c:pt>
                <c:pt idx="258">
                  <c:v>-0.35467704280000589</c:v>
                </c:pt>
                <c:pt idx="259">
                  <c:v>-0.35210363010000378</c:v>
                </c:pt>
                <c:pt idx="260">
                  <c:v>-0.3494469740000028</c:v>
                </c:pt>
                <c:pt idx="261">
                  <c:v>-0.34670443270000817</c:v>
                </c:pt>
                <c:pt idx="262">
                  <c:v>-0.34387327929999856</c:v>
                </c:pt>
                <c:pt idx="263">
                  <c:v>-0.34095069930000932</c:v>
                </c:pt>
                <c:pt idx="264">
                  <c:v>-0.33793378840000798</c:v>
                </c:pt>
                <c:pt idx="265">
                  <c:v>-0.33481954790001112</c:v>
                </c:pt>
                <c:pt idx="266">
                  <c:v>-0.33160488490000262</c:v>
                </c:pt>
                <c:pt idx="267">
                  <c:v>-0.32828660750000438</c:v>
                </c:pt>
                <c:pt idx="268">
                  <c:v>-0.32486142270001039</c:v>
                </c:pt>
                <c:pt idx="269">
                  <c:v>-0.32132593340000426</c:v>
                </c:pt>
                <c:pt idx="270">
                  <c:v>-0.31767663550000691</c:v>
                </c:pt>
                <c:pt idx="271">
                  <c:v>-0.31390991490000886</c:v>
                </c:pt>
                <c:pt idx="272">
                  <c:v>-0.31002204490000906</c:v>
                </c:pt>
                <c:pt idx="273">
                  <c:v>-0.3060091828000111</c:v>
                </c:pt>
                <c:pt idx="274">
                  <c:v>-0.30186736710000162</c:v>
                </c:pt>
                <c:pt idx="275">
                  <c:v>-0.29759251450001045</c:v>
                </c:pt>
                <c:pt idx="276">
                  <c:v>-0.29318041640000558</c:v>
                </c:pt>
                <c:pt idx="277">
                  <c:v>-0.28862673650000659</c:v>
                </c:pt>
                <c:pt idx="278">
                  <c:v>-0.28392700720000619</c:v>
                </c:pt>
                <c:pt idx="279">
                  <c:v>-0.27907662630001084</c:v>
                </c:pt>
                <c:pt idx="280">
                  <c:v>-0.27407085480000148</c:v>
                </c:pt>
                <c:pt idx="281">
                  <c:v>-0.2689048125000113</c:v>
                </c:pt>
                <c:pt idx="282">
                  <c:v>-0.26357347630001016</c:v>
                </c:pt>
                <c:pt idx="283">
                  <c:v>-0.258071675700009</c:v>
                </c:pt>
                <c:pt idx="284">
                  <c:v>-0.25239409090001175</c:v>
                </c:pt>
                <c:pt idx="285">
                  <c:v>-0.24653525100001161</c:v>
                </c:pt>
                <c:pt idx="286">
                  <c:v>-0.24048952729999939</c:v>
                </c:pt>
                <c:pt idx="287">
                  <c:v>-0.23425113460000091</c:v>
                </c:pt>
                <c:pt idx="288">
                  <c:v>-0.22781412860000216</c:v>
                </c:pt>
                <c:pt idx="289">
                  <c:v>-0.22117240020000395</c:v>
                </c:pt>
                <c:pt idx="290">
                  <c:v>-0.21431967890001147</c:v>
                </c:pt>
                <c:pt idx="291">
                  <c:v>-0.20724952439999811</c:v>
                </c:pt>
                <c:pt idx="292">
                  <c:v>-0.19995533470000737</c:v>
                </c:pt>
                <c:pt idx="293">
                  <c:v>-0.19243033520000097</c:v>
                </c:pt>
                <c:pt idx="294">
                  <c:v>-0.18466758579999976</c:v>
                </c:pt>
                <c:pt idx="295">
                  <c:v>-0.17665998030000196</c:v>
                </c:pt>
                <c:pt idx="296">
                  <c:v>-0.16840024649999918</c:v>
                </c:pt>
                <c:pt idx="297">
                  <c:v>-0.15988094960000865</c:v>
                </c:pt>
                <c:pt idx="298">
                  <c:v>-0.15109449599999891</c:v>
                </c:pt>
                <c:pt idx="299">
                  <c:v>-0.14203313680000917</c:v>
                </c:pt>
                <c:pt idx="300">
                  <c:v>-0.13268898100000115</c:v>
                </c:pt>
                <c:pt idx="301">
                  <c:v>-0.12305399210001156</c:v>
                </c:pt>
                <c:pt idx="302">
                  <c:v>-0.11312000770000452</c:v>
                </c:pt>
                <c:pt idx="303">
                  <c:v>-0.10287875720000272</c:v>
                </c:pt>
                <c:pt idx="304">
                  <c:v>-9.2321860400005562E-2</c:v>
                </c:pt>
                <c:pt idx="305">
                  <c:v>-8.1440864600011764E-2</c:v>
                </c:pt>
                <c:pt idx="306">
                  <c:v>-7.0227258000002735E-2</c:v>
                </c:pt>
                <c:pt idx="307">
                  <c:v>-5.867250050000905E-2</c:v>
                </c:pt>
                <c:pt idx="308">
                  <c:v>-4.6768055500010064E-2</c:v>
                </c:pt>
                <c:pt idx="309">
                  <c:v>-3.4505425000006085E-2</c:v>
                </c:pt>
                <c:pt idx="310">
                  <c:v>-2.187619869999935E-2</c:v>
                </c:pt>
                <c:pt idx="311">
                  <c:v>-8.8721007000032159E-3</c:v>
                </c:pt>
                <c:pt idx="312">
                  <c:v>4.5149460000004638E-3</c:v>
                </c:pt>
                <c:pt idx="313">
                  <c:v>1.8292758499995898E-2</c:v>
                </c:pt>
                <c:pt idx="314">
                  <c:v>3.2468807199990124E-2</c:v>
                </c:pt>
                <c:pt idx="315">
                  <c:v>4.7050127199995018E-2</c:v>
                </c:pt>
                <c:pt idx="316">
                  <c:v>6.2043230199989807E-2</c:v>
                </c:pt>
                <c:pt idx="317">
                  <c:v>7.745397280000077E-2</c:v>
                </c:pt>
                <c:pt idx="318">
                  <c:v>9.3287450699989449E-2</c:v>
                </c:pt>
                <c:pt idx="319">
                  <c:v>0.10954784749999646</c:v>
                </c:pt>
                <c:pt idx="320">
                  <c:v>0.12623830409999925</c:v>
                </c:pt>
                <c:pt idx="321">
                  <c:v>0.14336074089999329</c:v>
                </c:pt>
                <c:pt idx="322">
                  <c:v>0.16091575189999219</c:v>
                </c:pt>
                <c:pt idx="323">
                  <c:v>0.17890240109998956</c:v>
                </c:pt>
                <c:pt idx="324">
                  <c:v>0.19731814689998828</c:v>
                </c:pt>
                <c:pt idx="325">
                  <c:v>0.2161587103999949</c:v>
                </c:pt>
                <c:pt idx="326">
                  <c:v>0.23541806309999913</c:v>
                </c:pt>
                <c:pt idx="327">
                  <c:v>0.2550884544999974</c:v>
                </c:pt>
                <c:pt idx="328">
                  <c:v>0.27516057459999388</c:v>
                </c:pt>
                <c:pt idx="329">
                  <c:v>0.29562385919999201</c:v>
                </c:pt>
                <c:pt idx="330">
                  <c:v>0.31646697369998833</c:v>
                </c:pt>
                <c:pt idx="331">
                  <c:v>0.33767884430000095</c:v>
                </c:pt>
                <c:pt idx="332">
                  <c:v>0.35924786459999325</c:v>
                </c:pt>
                <c:pt idx="333">
                  <c:v>0.38116644189999249</c:v>
                </c:pt>
                <c:pt idx="334">
                  <c:v>0.40342885340000123</c:v>
                </c:pt>
                <c:pt idx="335">
                  <c:v>0.42603434189999234</c:v>
                </c:pt>
                <c:pt idx="336">
                  <c:v>0.44898811470000055</c:v>
                </c:pt>
                <c:pt idx="337">
                  <c:v>0.47230261490000203</c:v>
                </c:pt>
                <c:pt idx="338">
                  <c:v>0.49599837809999769</c:v>
                </c:pt>
                <c:pt idx="339">
                  <c:v>0.52010482819999027</c:v>
                </c:pt>
                <c:pt idx="340">
                  <c:v>0.54466039499999397</c:v>
                </c:pt>
                <c:pt idx="341">
                  <c:v>0.56971250489999647</c:v>
                </c:pt>
                <c:pt idx="342">
                  <c:v>0.59531712989999619</c:v>
                </c:pt>
                <c:pt idx="343">
                  <c:v>0.62153823039999168</c:v>
                </c:pt>
                <c:pt idx="344">
                  <c:v>0.64844698899999287</c:v>
                </c:pt>
                <c:pt idx="345">
                  <c:v>0.67612105819999613</c:v>
                </c:pt>
                <c:pt idx="346">
                  <c:v>0.70464384799998925</c:v>
                </c:pt>
                <c:pt idx="347">
                  <c:v>0.73410388789999104</c:v>
                </c:pt>
                <c:pt idx="348">
                  <c:v>0.76459430789999772</c:v>
                </c:pt>
                <c:pt idx="349">
                  <c:v>0.79621245849999411</c:v>
                </c:pt>
                <c:pt idx="350">
                  <c:v>0.82905964609999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A66-4BD7-9D11-1CB9A9415DA9}"/>
            </c:ext>
          </c:extLst>
        </c:ser>
        <c:ser>
          <c:idx val="15"/>
          <c:order val="15"/>
          <c:tx>
            <c:strRef>
              <c:f>'2SF-1IP Data'!$AQ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Q$5:$AQ$355</c:f>
              <c:numCache>
                <c:formatCode>General</c:formatCode>
                <c:ptCount val="351"/>
                <c:pt idx="0">
                  <c:v>0</c:v>
                </c:pt>
                <c:pt idx="1">
                  <c:v>-1.3136800006918747E-5</c:v>
                </c:pt>
                <c:pt idx="2">
                  <c:v>-2.6551900006666074E-5</c:v>
                </c:pt>
                <c:pt idx="3">
                  <c:v>-4.0237600003933949E-5</c:v>
                </c:pt>
                <c:pt idx="4">
                  <c:v>-5.4198800000904157E-5</c:v>
                </c:pt>
                <c:pt idx="5">
                  <c:v>-6.8441099998040045E-5</c:v>
                </c:pt>
                <c:pt idx="6">
                  <c:v>-8.2969700002877289E-5</c:v>
                </c:pt>
                <c:pt idx="7">
                  <c:v>-9.7790500007022274E-5</c:v>
                </c:pt>
                <c:pt idx="8">
                  <c:v>-1.1290890000736908E-4</c:v>
                </c:pt>
                <c:pt idx="9">
                  <c:v>-1.2833090001151959E-4</c:v>
                </c:pt>
                <c:pt idx="10">
                  <c:v>-1.4406230000929554E-4</c:v>
                </c:pt>
                <c:pt idx="11">
                  <c:v>-1.6010920001008344E-4</c:v>
                </c:pt>
                <c:pt idx="12">
                  <c:v>-1.764776000072743E-4</c:v>
                </c:pt>
                <c:pt idx="13">
                  <c:v>-1.9317390000139767E-4</c:v>
                </c:pt>
                <c:pt idx="14">
                  <c:v>-2.102044000054093E-4</c:v>
                </c:pt>
                <c:pt idx="15">
                  <c:v>-2.2757570000919713E-4</c:v>
                </c:pt>
                <c:pt idx="16">
                  <c:v>-2.452943000008645E-4</c:v>
                </c:pt>
                <c:pt idx="17">
                  <c:v>-2.633670000022903E-4</c:v>
                </c:pt>
                <c:pt idx="18">
                  <c:v>-2.8180060000693175E-4</c:v>
                </c:pt>
                <c:pt idx="19">
                  <c:v>-3.0060230000117372E-4</c:v>
                </c:pt>
                <c:pt idx="20">
                  <c:v>-3.1977910001046439E-4</c:v>
                </c:pt>
                <c:pt idx="21">
                  <c:v>-3.3933830000876242E-4</c:v>
                </c:pt>
                <c:pt idx="22">
                  <c:v>-3.5928740000201742E-4</c:v>
                </c:pt>
                <c:pt idx="23">
                  <c:v>-3.7963399999796366E-4</c:v>
                </c:pt>
                <c:pt idx="24">
                  <c:v>-4.0038570000433538E-4</c:v>
                </c:pt>
                <c:pt idx="25">
                  <c:v>-4.2155040000579902E-4</c:v>
                </c:pt>
                <c:pt idx="26">
                  <c:v>-4.4313620000480114E-4</c:v>
                </c:pt>
                <c:pt idx="27">
                  <c:v>-4.6515130000557292E-4</c:v>
                </c:pt>
                <c:pt idx="28">
                  <c:v>-4.8760389999813469E-4</c:v>
                </c:pt>
                <c:pt idx="29">
                  <c:v>-5.1050270000985165E-4</c:v>
                </c:pt>
                <c:pt idx="30">
                  <c:v>-5.3385620000767631E-4</c:v>
                </c:pt>
                <c:pt idx="31">
                  <c:v>-5.5767340001011689E-4</c:v>
                </c:pt>
                <c:pt idx="32">
                  <c:v>-5.8196330000725993E-4</c:v>
                </c:pt>
                <c:pt idx="33">
                  <c:v>-6.0673500000518743E-4</c:v>
                </c:pt>
                <c:pt idx="34">
                  <c:v>-6.3199790000112444E-4</c:v>
                </c:pt>
                <c:pt idx="35">
                  <c:v>-6.5776160001007611E-4</c:v>
                </c:pt>
                <c:pt idx="36">
                  <c:v>-6.8403590000798431E-4</c:v>
                </c:pt>
                <c:pt idx="37">
                  <c:v>-7.1083070000099724E-4</c:v>
                </c:pt>
                <c:pt idx="38">
                  <c:v>-7.3815609999883236E-4</c:v>
                </c:pt>
                <c:pt idx="39">
                  <c:v>-7.660226000041348E-4</c:v>
                </c:pt>
                <c:pt idx="40">
                  <c:v>-7.9444050000176958E-4</c:v>
                </c:pt>
                <c:pt idx="41">
                  <c:v>-8.2342080000330498E-4</c:v>
                </c:pt>
                <c:pt idx="42">
                  <c:v>-8.5297440000431379E-4</c:v>
                </c:pt>
                <c:pt idx="43">
                  <c:v>-8.8311240000393809E-4</c:v>
                </c:pt>
                <c:pt idx="44">
                  <c:v>-9.1384630000845846E-4</c:v>
                </c:pt>
                <c:pt idx="45">
                  <c:v>-9.4518779999930302E-4</c:v>
                </c:pt>
                <c:pt idx="46">
                  <c:v>-9.771486000005325E-4</c:v>
                </c:pt>
                <c:pt idx="47">
                  <c:v>-1.0097409000024982E-3</c:v>
                </c:pt>
                <c:pt idx="48">
                  <c:v>-1.0429770999991206E-3</c:v>
                </c:pt>
                <c:pt idx="49">
                  <c:v>-1.0768697000003158E-3</c:v>
                </c:pt>
                <c:pt idx="50">
                  <c:v>-1.1114282000050935E-3</c:v>
                </c:pt>
                <c:pt idx="51">
                  <c:v>-1.1466724999991129E-3</c:v>
                </c:pt>
                <c:pt idx="52">
                  <c:v>-1.1826125000027332E-3</c:v>
                </c:pt>
                <c:pt idx="53">
                  <c:v>-1.219262000006438E-3</c:v>
                </c:pt>
                <c:pt idx="54">
                  <c:v>-1.2566346000113526E-3</c:v>
                </c:pt>
                <c:pt idx="55">
                  <c:v>-1.2947447000044576E-3</c:v>
                </c:pt>
                <c:pt idx="56">
                  <c:v>-1.3336067000011553E-3</c:v>
                </c:pt>
                <c:pt idx="57">
                  <c:v>-1.3732354000097757E-3</c:v>
                </c:pt>
                <c:pt idx="58">
                  <c:v>-1.4136456000102271E-3</c:v>
                </c:pt>
                <c:pt idx="59">
                  <c:v>-1.4548529000109056E-3</c:v>
                </c:pt>
                <c:pt idx="60">
                  <c:v>-1.496872800004212E-3</c:v>
                </c:pt>
                <c:pt idx="61">
                  <c:v>-1.5397213000056809E-3</c:v>
                </c:pt>
                <c:pt idx="62">
                  <c:v>-1.5834145000042099E-3</c:v>
                </c:pt>
                <c:pt idx="63">
                  <c:v>-1.6279692000011892E-3</c:v>
                </c:pt>
                <c:pt idx="64">
                  <c:v>-1.6734021000104349E-3</c:v>
                </c:pt>
                <c:pt idx="65">
                  <c:v>-1.7197306000014123E-3</c:v>
                </c:pt>
                <c:pt idx="66">
                  <c:v>-1.7669722000022148E-3</c:v>
                </c:pt>
                <c:pt idx="67">
                  <c:v>-1.8151449000072262E-3</c:v>
                </c:pt>
                <c:pt idx="68">
                  <c:v>-1.8642667999984042E-3</c:v>
                </c:pt>
                <c:pt idx="69">
                  <c:v>-1.9143566000110468E-3</c:v>
                </c:pt>
                <c:pt idx="70">
                  <c:v>-1.9654313000074808E-3</c:v>
                </c:pt>
                <c:pt idx="71">
                  <c:v>-2.0175129999984165E-3</c:v>
                </c:pt>
                <c:pt idx="72">
                  <c:v>-2.0706208000120796E-3</c:v>
                </c:pt>
                <c:pt idx="73">
                  <c:v>-2.1247746000057077E-3</c:v>
                </c:pt>
                <c:pt idx="74">
                  <c:v>-2.1799948000023051E-3</c:v>
                </c:pt>
                <c:pt idx="75">
                  <c:v>-2.2363024000071619E-3</c:v>
                </c:pt>
                <c:pt idx="76">
                  <c:v>-2.2937184999989313E-3</c:v>
                </c:pt>
                <c:pt idx="77">
                  <c:v>-2.3522649999989653E-3</c:v>
                </c:pt>
                <c:pt idx="78">
                  <c:v>-2.4119639000019788E-3</c:v>
                </c:pt>
                <c:pt idx="79">
                  <c:v>-2.4728379000009681E-3</c:v>
                </c:pt>
                <c:pt idx="80">
                  <c:v>-2.5349098000049253E-3</c:v>
                </c:pt>
                <c:pt idx="81">
                  <c:v>-2.5982031000069128E-3</c:v>
                </c:pt>
                <c:pt idx="82">
                  <c:v>-2.6627416000053472E-3</c:v>
                </c:pt>
                <c:pt idx="83">
                  <c:v>-2.7285494000039989E-3</c:v>
                </c:pt>
                <c:pt idx="84">
                  <c:v>-2.7956515000084892E-3</c:v>
                </c:pt>
                <c:pt idx="85">
                  <c:v>-2.864072700006659E-3</c:v>
                </c:pt>
                <c:pt idx="86">
                  <c:v>-2.9338389000059806E-3</c:v>
                </c:pt>
                <c:pt idx="87">
                  <c:v>-3.0049761000014996E-3</c:v>
                </c:pt>
                <c:pt idx="88">
                  <c:v>-3.077510800011396E-3</c:v>
                </c:pt>
                <c:pt idx="89">
                  <c:v>-3.1514700000059293E-3</c:v>
                </c:pt>
                <c:pt idx="90">
                  <c:v>-3.2268813000086993E-3</c:v>
                </c:pt>
                <c:pt idx="91">
                  <c:v>-3.3037726000060275E-3</c:v>
                </c:pt>
                <c:pt idx="92">
                  <c:v>-3.3821725000109382E-3</c:v>
                </c:pt>
                <c:pt idx="93">
                  <c:v>-3.4621100000009619E-3</c:v>
                </c:pt>
                <c:pt idx="94">
                  <c:v>-3.5436145000034003E-3</c:v>
                </c:pt>
                <c:pt idx="95">
                  <c:v>-3.6267159000118454E-3</c:v>
                </c:pt>
                <c:pt idx="96">
                  <c:v>-3.7114450000075294E-3</c:v>
                </c:pt>
                <c:pt idx="97">
                  <c:v>-3.7978324999983215E-3</c:v>
                </c:pt>
                <c:pt idx="98">
                  <c:v>-3.8859101000099372E-3</c:v>
                </c:pt>
                <c:pt idx="99">
                  <c:v>-3.9757099000041762E-3</c:v>
                </c:pt>
                <c:pt idx="100">
                  <c:v>-4.0672644000068203E-3</c:v>
                </c:pt>
                <c:pt idx="101">
                  <c:v>-4.1606066000099418E-3</c:v>
                </c:pt>
                <c:pt idx="102">
                  <c:v>-4.255770300005679E-3</c:v>
                </c:pt>
                <c:pt idx="103">
                  <c:v>-4.35278970000752E-3</c:v>
                </c:pt>
                <c:pt idx="104">
                  <c:v>-4.4516993000058847E-3</c:v>
                </c:pt>
                <c:pt idx="105">
                  <c:v>-4.5525344000054702E-3</c:v>
                </c:pt>
                <c:pt idx="106">
                  <c:v>-4.6553308000056859E-3</c:v>
                </c:pt>
                <c:pt idx="107">
                  <c:v>-4.7601249000024382E-3</c:v>
                </c:pt>
                <c:pt idx="108">
                  <c:v>-4.8669533000094134E-3</c:v>
                </c:pt>
                <c:pt idx="109">
                  <c:v>-4.9758534999995163E-3</c:v>
                </c:pt>
                <c:pt idx="110">
                  <c:v>-5.0868635000114182E-3</c:v>
                </c:pt>
                <c:pt idx="111">
                  <c:v>-5.2000215000020944E-3</c:v>
                </c:pt>
                <c:pt idx="112">
                  <c:v>-5.3153667000032101E-3</c:v>
                </c:pt>
                <c:pt idx="113">
                  <c:v>-5.4329384000055825E-3</c:v>
                </c:pt>
                <c:pt idx="114">
                  <c:v>-5.5527768000018796E-3</c:v>
                </c:pt>
                <c:pt idx="115">
                  <c:v>-5.6749223000025495E-3</c:v>
                </c:pt>
                <c:pt idx="116">
                  <c:v>-5.7994161000038957E-3</c:v>
                </c:pt>
                <c:pt idx="117">
                  <c:v>-5.926299600005791E-3</c:v>
                </c:pt>
                <c:pt idx="118">
                  <c:v>-6.055615100009959E-3</c:v>
                </c:pt>
                <c:pt idx="119">
                  <c:v>-6.1874004000088689E-3</c:v>
                </c:pt>
                <c:pt idx="120">
                  <c:v>-6.321708200005105E-3</c:v>
                </c:pt>
                <c:pt idx="121">
                  <c:v>-6.4585771000054137E-3</c:v>
                </c:pt>
                <c:pt idx="122">
                  <c:v>-6.5980512000010094E-3</c:v>
                </c:pt>
                <c:pt idx="123">
                  <c:v>-6.7401751000062404E-3</c:v>
                </c:pt>
                <c:pt idx="124">
                  <c:v>-6.8849939000017457E-3</c:v>
                </c:pt>
                <c:pt idx="125">
                  <c:v>-7.0325529000001552E-3</c:v>
                </c:pt>
                <c:pt idx="126">
                  <c:v>-7.1828980999981695E-3</c:v>
                </c:pt>
                <c:pt idx="127">
                  <c:v>-7.3360758999996278E-3</c:v>
                </c:pt>
                <c:pt idx="128">
                  <c:v>-7.492133100001297E-3</c:v>
                </c:pt>
                <c:pt idx="129">
                  <c:v>-7.6511169000070822E-3</c:v>
                </c:pt>
                <c:pt idx="130">
                  <c:v>-7.8130750000013904E-3</c:v>
                </c:pt>
                <c:pt idx="131">
                  <c:v>-7.9780553000006194E-3</c:v>
                </c:pt>
                <c:pt idx="132">
                  <c:v>-8.1461016000048403E-3</c:v>
                </c:pt>
                <c:pt idx="133">
                  <c:v>-8.3172723000046744E-3</c:v>
                </c:pt>
                <c:pt idx="134">
                  <c:v>-8.4916116000073316E-3</c:v>
                </c:pt>
                <c:pt idx="135">
                  <c:v>-8.6691691000027049E-3</c:v>
                </c:pt>
                <c:pt idx="136">
                  <c:v>-8.8499944000091091E-3</c:v>
                </c:pt>
                <c:pt idx="137">
                  <c:v>-9.0341380000040772E-3</c:v>
                </c:pt>
                <c:pt idx="138">
                  <c:v>-9.2216500000006363E-3</c:v>
                </c:pt>
                <c:pt idx="139">
                  <c:v>-9.4125813999994534E-3</c:v>
                </c:pt>
                <c:pt idx="140">
                  <c:v>-9.6069832000011957E-3</c:v>
                </c:pt>
                <c:pt idx="141">
                  <c:v>-9.8049066000100993E-3</c:v>
                </c:pt>
                <c:pt idx="142">
                  <c:v>-1.0006403100007333E-2</c:v>
                </c:pt>
                <c:pt idx="143">
                  <c:v>-1.021152470001141E-2</c:v>
                </c:pt>
                <c:pt idx="144">
                  <c:v>-1.0420323200008852E-2</c:v>
                </c:pt>
                <c:pt idx="145">
                  <c:v>-1.0632850900009316E-2</c:v>
                </c:pt>
                <c:pt idx="146">
                  <c:v>-1.0849160100008248E-2</c:v>
                </c:pt>
                <c:pt idx="147">
                  <c:v>-1.1069303500008232E-2</c:v>
                </c:pt>
                <c:pt idx="148">
                  <c:v>-1.1293333800011851E-2</c:v>
                </c:pt>
                <c:pt idx="149">
                  <c:v>-1.1521303900011048E-2</c:v>
                </c:pt>
                <c:pt idx="150">
                  <c:v>-1.1753266799999551E-2</c:v>
                </c:pt>
                <c:pt idx="151">
                  <c:v>-1.1989275600001292E-2</c:v>
                </c:pt>
                <c:pt idx="152">
                  <c:v>-1.2229383700002927E-2</c:v>
                </c:pt>
                <c:pt idx="153">
                  <c:v>-1.2473644400003536E-2</c:v>
                </c:pt>
                <c:pt idx="154">
                  <c:v>-1.2722117100011587E-2</c:v>
                </c:pt>
                <c:pt idx="155">
                  <c:v>-1.2974843900011024E-2</c:v>
                </c:pt>
                <c:pt idx="156">
                  <c:v>-1.3231884000006744E-2</c:v>
                </c:pt>
                <c:pt idx="157">
                  <c:v>-1.3493291000003182E-2</c:v>
                </c:pt>
                <c:pt idx="158">
                  <c:v>-1.3759118900011913E-2</c:v>
                </c:pt>
                <c:pt idx="159">
                  <c:v>-1.4029421400010733E-2</c:v>
                </c:pt>
                <c:pt idx="160">
                  <c:v>-1.4304252300007647E-2</c:v>
                </c:pt>
                <c:pt idx="161">
                  <c:v>-1.4583665800003587E-2</c:v>
                </c:pt>
                <c:pt idx="162">
                  <c:v>-1.4867616700001918E-2</c:v>
                </c:pt>
                <c:pt idx="163">
                  <c:v>-1.515634839999791E-2</c:v>
                </c:pt>
                <c:pt idx="164">
                  <c:v>-1.5449829300010265E-2</c:v>
                </c:pt>
                <c:pt idx="165">
                  <c:v>-1.5748109300005808E-2</c:v>
                </c:pt>
                <c:pt idx="166">
                  <c:v>-1.6051242300008539E-2</c:v>
                </c:pt>
                <c:pt idx="167">
                  <c:v>-1.6359282500005179E-2</c:v>
                </c:pt>
                <c:pt idx="168">
                  <c:v>-1.6672284400002013E-2</c:v>
                </c:pt>
                <c:pt idx="169">
                  <c:v>-1.6990302400003543E-2</c:v>
                </c:pt>
                <c:pt idx="170">
                  <c:v>-1.7313391100003628E-2</c:v>
                </c:pt>
                <c:pt idx="171">
                  <c:v>-1.7641605400001481E-2</c:v>
                </c:pt>
                <c:pt idx="172">
                  <c:v>-1.7975000000006958E-2</c:v>
                </c:pt>
                <c:pt idx="173">
                  <c:v>-1.8313630100010414E-2</c:v>
                </c:pt>
                <c:pt idx="174">
                  <c:v>-1.8657550900002207E-2</c:v>
                </c:pt>
                <c:pt idx="175">
                  <c:v>-1.9006817800004683E-2</c:v>
                </c:pt>
                <c:pt idx="176">
                  <c:v>-1.9361486600004696E-2</c:v>
                </c:pt>
                <c:pt idx="177">
                  <c:v>-1.9721613300006879E-2</c:v>
                </c:pt>
                <c:pt idx="178">
                  <c:v>-2.0087254300008794E-2</c:v>
                </c:pt>
                <c:pt idx="179">
                  <c:v>-2.0458466000008002E-2</c:v>
                </c:pt>
                <c:pt idx="180">
                  <c:v>-2.0835305700003914E-2</c:v>
                </c:pt>
                <c:pt idx="181">
                  <c:v>-2.1217830899999512E-2</c:v>
                </c:pt>
                <c:pt idx="182">
                  <c:v>-2.1606099400003131E-2</c:v>
                </c:pt>
                <c:pt idx="183">
                  <c:v>-2.2000169900010746E-2</c:v>
                </c:pt>
                <c:pt idx="184">
                  <c:v>-2.2400101400009476E-2</c:v>
                </c:pt>
                <c:pt idx="185">
                  <c:v>-2.2805953800002499E-2</c:v>
                </c:pt>
                <c:pt idx="186">
                  <c:v>-2.3217787400000134E-2</c:v>
                </c:pt>
                <c:pt idx="187">
                  <c:v>-2.3635663500002124E-2</c:v>
                </c:pt>
                <c:pt idx="188">
                  <c:v>-2.4059644300010063E-2</c:v>
                </c:pt>
                <c:pt idx="189">
                  <c:v>-2.4489792800011401E-2</c:v>
                </c:pt>
                <c:pt idx="190">
                  <c:v>-2.4926172900009647E-2</c:v>
                </c:pt>
                <c:pt idx="191">
                  <c:v>-2.5368849900004875E-2</c:v>
                </c:pt>
                <c:pt idx="192">
                  <c:v>-2.5817889900011437E-2</c:v>
                </c:pt>
                <c:pt idx="193">
                  <c:v>-2.6273360600001183E-2</c:v>
                </c:pt>
                <c:pt idx="194">
                  <c:v>-2.6735330800008228E-2</c:v>
                </c:pt>
                <c:pt idx="195">
                  <c:v>-2.7203871099999333E-2</c:v>
                </c:pt>
                <c:pt idx="196">
                  <c:v>-2.7679053300005307E-2</c:v>
                </c:pt>
                <c:pt idx="197">
                  <c:v>-2.8160951200007389E-2</c:v>
                </c:pt>
                <c:pt idx="198">
                  <c:v>-2.8649640200001159E-2</c:v>
                </c:pt>
                <c:pt idx="199">
                  <c:v>-2.9145198000009032E-2</c:v>
                </c:pt>
                <c:pt idx="200">
                  <c:v>-2.9647703900010924E-2</c:v>
                </c:pt>
                <c:pt idx="201">
                  <c:v>-3.0157239900006516E-2</c:v>
                </c:pt>
                <c:pt idx="202">
                  <c:v>-3.0673890200006326E-2</c:v>
                </c:pt>
                <c:pt idx="203">
                  <c:v>-3.1197741400006862E-2</c:v>
                </c:pt>
                <c:pt idx="204">
                  <c:v>-3.1728883100001326E-2</c:v>
                </c:pt>
                <c:pt idx="205">
                  <c:v>-3.2267407600002684E-2</c:v>
                </c:pt>
                <c:pt idx="206">
                  <c:v>-3.2813410500011742E-2</c:v>
                </c:pt>
                <c:pt idx="207">
                  <c:v>-3.3366990400011787E-2</c:v>
                </c:pt>
                <c:pt idx="208">
                  <c:v>-3.3928249500007723E-2</c:v>
                </c:pt>
                <c:pt idx="209">
                  <c:v>-3.4497293800001216E-2</c:v>
                </c:pt>
                <c:pt idx="210">
                  <c:v>-3.5074233200006688E-2</c:v>
                </c:pt>
                <c:pt idx="211">
                  <c:v>-3.5659181699998044E-2</c:v>
                </c:pt>
                <c:pt idx="212">
                  <c:v>-3.6252257600011717E-2</c:v>
                </c:pt>
                <c:pt idx="213">
                  <c:v>-3.6853583999999273E-2</c:v>
                </c:pt>
                <c:pt idx="214">
                  <c:v>-3.7463099900008956E-2</c:v>
                </c:pt>
                <c:pt idx="215">
                  <c:v>-3.8081307900000638E-2</c:v>
                </c:pt>
                <c:pt idx="216">
                  <c:v>-3.8708171300001482E-2</c:v>
                </c:pt>
                <c:pt idx="217">
                  <c:v>-3.9343830600003571E-2</c:v>
                </c:pt>
                <c:pt idx="218">
                  <c:v>-3.9988436400008709E-2</c:v>
                </c:pt>
                <c:pt idx="219">
                  <c:v>-4.0642146199999729E-2</c:v>
                </c:pt>
                <c:pt idx="220">
                  <c:v>-4.130512440001155E-2</c:v>
                </c:pt>
                <c:pt idx="221">
                  <c:v>-4.1977542700010417E-2</c:v>
                </c:pt>
                <c:pt idx="222">
                  <c:v>-4.2659580399998731E-2</c:v>
                </c:pt>
                <c:pt idx="223">
                  <c:v>-4.3351424900009761E-2</c:v>
                </c:pt>
                <c:pt idx="224">
                  <c:v>-4.405327220000288E-2</c:v>
                </c:pt>
                <c:pt idx="225">
                  <c:v>-4.4765327400000388E-2</c:v>
                </c:pt>
                <c:pt idx="226">
                  <c:v>-4.5487804900005813E-2</c:v>
                </c:pt>
                <c:pt idx="227">
                  <c:v>-4.622092900000041E-2</c:v>
                </c:pt>
                <c:pt idx="228">
                  <c:v>-4.6964934500010713E-2</c:v>
                </c:pt>
                <c:pt idx="229">
                  <c:v>-4.7720067500009122E-2</c:v>
                </c:pt>
                <c:pt idx="230">
                  <c:v>-4.8486585200009813E-2</c:v>
                </c:pt>
                <c:pt idx="231">
                  <c:v>-4.926475740001024E-2</c:v>
                </c:pt>
                <c:pt idx="232">
                  <c:v>-5.0054866199999992E-2</c:v>
                </c:pt>
                <c:pt idx="233">
                  <c:v>-5.0857203700005016E-2</c:v>
                </c:pt>
                <c:pt idx="234">
                  <c:v>-5.1672087400007172E-2</c:v>
                </c:pt>
                <c:pt idx="235">
                  <c:v>-5.2499837900001012E-2</c:v>
                </c:pt>
                <c:pt idx="236">
                  <c:v>-5.3340795300002242E-2</c:v>
                </c:pt>
                <c:pt idx="237">
                  <c:v>-5.4195315600011895E-2</c:v>
                </c:pt>
                <c:pt idx="238">
                  <c:v>-5.5063772099998687E-2</c:v>
                </c:pt>
                <c:pt idx="239">
                  <c:v>-5.5946555600002057E-2</c:v>
                </c:pt>
                <c:pt idx="240">
                  <c:v>-5.6844075800000837E-2</c:v>
                </c:pt>
                <c:pt idx="241">
                  <c:v>-5.7756761700005654E-2</c:v>
                </c:pt>
                <c:pt idx="242">
                  <c:v>-5.8685062600005722E-2</c:v>
                </c:pt>
                <c:pt idx="243">
                  <c:v>-5.9629448999999113E-2</c:v>
                </c:pt>
                <c:pt idx="244">
                  <c:v>-6.0590414000003534E-2</c:v>
                </c:pt>
                <c:pt idx="245">
                  <c:v>-6.1568473500003051E-2</c:v>
                </c:pt>
                <c:pt idx="246">
                  <c:v>-6.2564167700003281E-2</c:v>
                </c:pt>
                <c:pt idx="247">
                  <c:v>-6.357806200000482E-2</c:v>
                </c:pt>
                <c:pt idx="248">
                  <c:v>-6.4610748299998022E-2</c:v>
                </c:pt>
                <c:pt idx="249">
                  <c:v>-6.566284539999856E-2</c:v>
                </c:pt>
                <c:pt idx="250">
                  <c:v>-6.6735000800008493E-2</c:v>
                </c:pt>
                <c:pt idx="251">
                  <c:v>-6.7827891200010981E-2</c:v>
                </c:pt>
                <c:pt idx="252">
                  <c:v>-6.8942224000011265E-2</c:v>
                </c:pt>
                <c:pt idx="253">
                  <c:v>-7.0078738100008309E-2</c:v>
                </c:pt>
                <c:pt idx="254">
                  <c:v>-7.1238205100002006E-2</c:v>
                </c:pt>
                <c:pt idx="255">
                  <c:v>-7.2421194699998637E-2</c:v>
                </c:pt>
                <c:pt idx="256">
                  <c:v>-7.3629244599999311E-2</c:v>
                </c:pt>
                <c:pt idx="257">
                  <c:v>-7.4862318400008121E-2</c:v>
                </c:pt>
                <c:pt idx="258">
                  <c:v>-7.6122003700007213E-2</c:v>
                </c:pt>
                <c:pt idx="259">
                  <c:v>-7.7409020300009956E-2</c:v>
                </c:pt>
                <c:pt idx="260">
                  <c:v>-7.8724356000009266E-2</c:v>
                </c:pt>
                <c:pt idx="261">
                  <c:v>-8.0069034800004601E-2</c:v>
                </c:pt>
                <c:pt idx="262">
                  <c:v>-8.144411860000389E-2</c:v>
                </c:pt>
                <c:pt idx="263">
                  <c:v>-8.2850707900007592E-2</c:v>
                </c:pt>
                <c:pt idx="264">
                  <c:v>-8.4289898600005131E-2</c:v>
                </c:pt>
                <c:pt idx="265">
                  <c:v>-8.5762944300000754E-2</c:v>
                </c:pt>
                <c:pt idx="266">
                  <c:v>-8.7271020300008217E-2</c:v>
                </c:pt>
                <c:pt idx="267">
                  <c:v>-8.8815385200007313E-2</c:v>
                </c:pt>
                <c:pt idx="268">
                  <c:v>-9.0397301400003016E-2</c:v>
                </c:pt>
                <c:pt idx="269">
                  <c:v>-9.2018095900002095E-2</c:v>
                </c:pt>
                <c:pt idx="270">
                  <c:v>-9.3679105100008542E-2</c:v>
                </c:pt>
                <c:pt idx="271">
                  <c:v>-9.5381701000007979E-2</c:v>
                </c:pt>
                <c:pt idx="272">
                  <c:v>-9.7127284199999053E-2</c:v>
                </c:pt>
                <c:pt idx="273">
                  <c:v>-9.8917223699999113E-2</c:v>
                </c:pt>
                <c:pt idx="274">
                  <c:v>-0.10075298160001012</c:v>
                </c:pt>
                <c:pt idx="275">
                  <c:v>-0.10263598680000996</c:v>
                </c:pt>
                <c:pt idx="276">
                  <c:v>-0.10456764789999795</c:v>
                </c:pt>
                <c:pt idx="277">
                  <c:v>-0.1065494137000087</c:v>
                </c:pt>
                <c:pt idx="278">
                  <c:v>-0.10858266980000053</c:v>
                </c:pt>
                <c:pt idx="279">
                  <c:v>-0.11066884910000852</c:v>
                </c:pt>
                <c:pt idx="280">
                  <c:v>-0.11280927319999989</c:v>
                </c:pt>
                <c:pt idx="281">
                  <c:v>-0.115005268200008</c:v>
                </c:pt>
                <c:pt idx="282">
                  <c:v>-0.11725811750000048</c:v>
                </c:pt>
                <c:pt idx="283">
                  <c:v>-0.11956901970000899</c:v>
                </c:pt>
                <c:pt idx="284">
                  <c:v>-0.12193906820000677</c:v>
                </c:pt>
                <c:pt idx="285">
                  <c:v>-0.12436938230000294</c:v>
                </c:pt>
                <c:pt idx="286">
                  <c:v>-0.12686084039999912</c:v>
                </c:pt>
                <c:pt idx="287">
                  <c:v>-0.12941431500000533</c:v>
                </c:pt>
                <c:pt idx="288">
                  <c:v>-0.13203045600000962</c:v>
                </c:pt>
                <c:pt idx="289">
                  <c:v>-0.13470988590000843</c:v>
                </c:pt>
                <c:pt idx="290">
                  <c:v>-0.13745296490000669</c:v>
                </c:pt>
                <c:pt idx="291">
                  <c:v>-0.1402599339000119</c:v>
                </c:pt>
                <c:pt idx="292">
                  <c:v>-0.14313081450001164</c:v>
                </c:pt>
                <c:pt idx="293">
                  <c:v>-0.14606548689999954</c:v>
                </c:pt>
                <c:pt idx="294">
                  <c:v>-0.14906356310000035</c:v>
                </c:pt>
                <c:pt idx="295">
                  <c:v>-0.15212443050000957</c:v>
                </c:pt>
                <c:pt idx="296">
                  <c:v>-0.15524724610000362</c:v>
                </c:pt>
                <c:pt idx="297">
                  <c:v>-0.15843087500000763</c:v>
                </c:pt>
                <c:pt idx="298">
                  <c:v>-0.16167393039999922</c:v>
                </c:pt>
                <c:pt idx="299">
                  <c:v>-0.16497469790000707</c:v>
                </c:pt>
                <c:pt idx="300">
                  <c:v>-0.16833117190000735</c:v>
                </c:pt>
                <c:pt idx="301">
                  <c:v>-0.17174104670000645</c:v>
                </c:pt>
                <c:pt idx="302">
                  <c:v>-0.17520161190000749</c:v>
                </c:pt>
                <c:pt idx="303">
                  <c:v>-0.17870980109999834</c:v>
                </c:pt>
                <c:pt idx="304">
                  <c:v>-0.18226223060000279</c:v>
                </c:pt>
                <c:pt idx="305">
                  <c:v>-0.18585505530001001</c:v>
                </c:pt>
                <c:pt idx="306">
                  <c:v>-0.18948400960000811</c:v>
                </c:pt>
                <c:pt idx="307">
                  <c:v>-0.19314447429999859</c:v>
                </c:pt>
                <c:pt idx="308">
                  <c:v>-0.19683126009999796</c:v>
                </c:pt>
                <c:pt idx="309">
                  <c:v>-0.20053877300000522</c:v>
                </c:pt>
                <c:pt idx="310">
                  <c:v>-0.20426092460000689</c:v>
                </c:pt>
                <c:pt idx="311">
                  <c:v>-0.20799107630000435</c:v>
                </c:pt>
                <c:pt idx="312">
                  <c:v>-0.21172208840000906</c:v>
                </c:pt>
                <c:pt idx="313">
                  <c:v>-0.21544614879999813</c:v>
                </c:pt>
                <c:pt idx="314">
                  <c:v>-0.21915488990001109</c:v>
                </c:pt>
                <c:pt idx="315">
                  <c:v>-0.22283953830000769</c:v>
                </c:pt>
                <c:pt idx="316">
                  <c:v>-0.2264903288000113</c:v>
                </c:pt>
                <c:pt idx="317">
                  <c:v>-0.230097047000001</c:v>
                </c:pt>
                <c:pt idx="318">
                  <c:v>-0.2336487901000055</c:v>
                </c:pt>
                <c:pt idx="319">
                  <c:v>-0.23713388590000761</c:v>
                </c:pt>
                <c:pt idx="320">
                  <c:v>-0.24054004810000151</c:v>
                </c:pt>
                <c:pt idx="321">
                  <c:v>-0.24385389950001013</c:v>
                </c:pt>
                <c:pt idx="322">
                  <c:v>-0.24706200560000013</c:v>
                </c:pt>
                <c:pt idx="323">
                  <c:v>-0.25014939890000676</c:v>
                </c:pt>
                <c:pt idx="324">
                  <c:v>-0.2531010120000019</c:v>
                </c:pt>
                <c:pt idx="325">
                  <c:v>-0.25590079190000381</c:v>
                </c:pt>
                <c:pt idx="326">
                  <c:v>-0.25853203200000507</c:v>
                </c:pt>
                <c:pt idx="327">
                  <c:v>-0.2609774513000076</c:v>
                </c:pt>
                <c:pt idx="328">
                  <c:v>-0.26321907290000013</c:v>
                </c:pt>
                <c:pt idx="329">
                  <c:v>-0.26523845639999877</c:v>
                </c:pt>
                <c:pt idx="330">
                  <c:v>-0.26701661919599928</c:v>
                </c:pt>
                <c:pt idx="331">
                  <c:v>-0.26853367275400331</c:v>
                </c:pt>
                <c:pt idx="332">
                  <c:v>-0.26976941830000101</c:v>
                </c:pt>
                <c:pt idx="333">
                  <c:v>-0.27070253810001077</c:v>
                </c:pt>
                <c:pt idx="334">
                  <c:v>-0.27131044760000123</c:v>
                </c:pt>
                <c:pt idx="335">
                  <c:v>-0.27156923270000277</c:v>
                </c:pt>
                <c:pt idx="336">
                  <c:v>-0.2714529285999987</c:v>
                </c:pt>
                <c:pt idx="337">
                  <c:v>-0.2709331082999995</c:v>
                </c:pt>
                <c:pt idx="338">
                  <c:v>-0.26997879099999977</c:v>
                </c:pt>
                <c:pt idx="339">
                  <c:v>-0.26855568060000223</c:v>
                </c:pt>
                <c:pt idx="340">
                  <c:v>-0.26662623709999878</c:v>
                </c:pt>
                <c:pt idx="341">
                  <c:v>-0.26414940060000447</c:v>
                </c:pt>
                <c:pt idx="342">
                  <c:v>-0.26108078050000927</c:v>
                </c:pt>
                <c:pt idx="343">
                  <c:v>-0.25737217240001087</c:v>
                </c:pt>
                <c:pt idx="344">
                  <c:v>-0.25297215679999852</c:v>
                </c:pt>
                <c:pt idx="345">
                  <c:v>-0.24782582310000123</c:v>
                </c:pt>
                <c:pt idx="346">
                  <c:v>-0.24187497520000534</c:v>
                </c:pt>
                <c:pt idx="347">
                  <c:v>-0.23505795120000528</c:v>
                </c:pt>
                <c:pt idx="348">
                  <c:v>-0.2273096587000083</c:v>
                </c:pt>
                <c:pt idx="349">
                  <c:v>-0.21856136700000661</c:v>
                </c:pt>
                <c:pt idx="350">
                  <c:v>-0.208740784500008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1A66-4BD7-9D11-1CB9A9415DA9}"/>
            </c:ext>
          </c:extLst>
        </c:ser>
        <c:ser>
          <c:idx val="16"/>
          <c:order val="16"/>
          <c:tx>
            <c:strRef>
              <c:f>'2SF-1IP Data'!$AR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R$5:$AR$355</c:f>
              <c:numCache>
                <c:formatCode>General</c:formatCode>
                <c:ptCount val="351"/>
                <c:pt idx="0">
                  <c:v>3.711210000005849E-4</c:v>
                </c:pt>
                <c:pt idx="1">
                  <c:v>3.6652320000030159E-4</c:v>
                </c:pt>
                <c:pt idx="2">
                  <c:v>3.6182750000079977E-4</c:v>
                </c:pt>
                <c:pt idx="3">
                  <c:v>3.5703359999672557E-4</c:v>
                </c:pt>
                <c:pt idx="4">
                  <c:v>3.5213889999852199E-4</c:v>
                </c:pt>
                <c:pt idx="5">
                  <c:v>3.4714070000063657E-4</c:v>
                </c:pt>
                <c:pt idx="6">
                  <c:v>3.420361999957322E-4</c:v>
                </c:pt>
                <c:pt idx="7">
                  <c:v>3.3682269999246728E-4</c:v>
                </c:pt>
                <c:pt idx="8">
                  <c:v>3.3149709999236165E-4</c:v>
                </c:pt>
                <c:pt idx="9">
                  <c:v>3.2605659998807823E-4</c:v>
                </c:pt>
                <c:pt idx="10">
                  <c:v>3.204979999935631E-4</c:v>
                </c:pt>
                <c:pt idx="11">
                  <c:v>3.1481829999790989E-4</c:v>
                </c:pt>
                <c:pt idx="12">
                  <c:v>3.0901430000085384E-4</c:v>
                </c:pt>
                <c:pt idx="13">
                  <c:v>3.0308249999677628E-4</c:v>
                </c:pt>
                <c:pt idx="14">
                  <c:v>2.970196999996233E-4</c:v>
                </c:pt>
                <c:pt idx="15">
                  <c:v>2.9082239998956538E-4</c:v>
                </c:pt>
                <c:pt idx="16">
                  <c:v>2.8448690000004717E-4</c:v>
                </c:pt>
                <c:pt idx="17">
                  <c:v>2.7800979999881292E-4</c:v>
                </c:pt>
                <c:pt idx="18">
                  <c:v>2.7138709999974253E-4</c:v>
                </c:pt>
                <c:pt idx="19">
                  <c:v>2.6461509999364807E-4</c:v>
                </c:pt>
                <c:pt idx="20">
                  <c:v>2.5768979999440944E-4</c:v>
                </c:pt>
                <c:pt idx="21">
                  <c:v>2.5060720000169567E-4</c:v>
                </c:pt>
                <c:pt idx="22">
                  <c:v>2.4336309999739569E-4</c:v>
                </c:pt>
                <c:pt idx="23">
                  <c:v>2.3595339999360476E-4</c:v>
                </c:pt>
                <c:pt idx="24">
                  <c:v>2.2837349999349499E-4</c:v>
                </c:pt>
                <c:pt idx="25">
                  <c:v>2.2061919999316615E-4</c:v>
                </c:pt>
                <c:pt idx="26">
                  <c:v>2.1268569999222109E-4</c:v>
                </c:pt>
                <c:pt idx="27">
                  <c:v>2.0456839999383192E-4</c:v>
                </c:pt>
                <c:pt idx="28">
                  <c:v>1.9626259999938611E-4</c:v>
                </c:pt>
                <c:pt idx="29">
                  <c:v>1.8776319998892177E-4</c:v>
                </c:pt>
                <c:pt idx="30">
                  <c:v>1.7906529998867882E-4</c:v>
                </c:pt>
                <c:pt idx="31">
                  <c:v>1.7016359998933694E-4</c:v>
                </c:pt>
                <c:pt idx="32">
                  <c:v>1.6105289999757133E-4</c:v>
                </c:pt>
                <c:pt idx="33">
                  <c:v>1.517277000004924E-4</c:v>
                </c:pt>
                <c:pt idx="34">
                  <c:v>1.4218260000120608E-4</c:v>
                </c:pt>
                <c:pt idx="35">
                  <c:v>1.324115999921105E-4</c:v>
                </c:pt>
                <c:pt idx="36">
                  <c:v>1.2240910000116401E-4</c:v>
                </c:pt>
                <c:pt idx="37">
                  <c:v>1.1216909999234304E-4</c:v>
                </c:pt>
                <c:pt idx="38">
                  <c:v>1.0168539999710902E-4</c:v>
                </c:pt>
                <c:pt idx="39">
                  <c:v>9.0951799990079962E-5</c:v>
                </c:pt>
                <c:pt idx="40">
                  <c:v>7.9961699995578783E-5</c:v>
                </c:pt>
                <c:pt idx="41">
                  <c:v>6.8708699998865086E-5</c:v>
                </c:pt>
                <c:pt idx="42">
                  <c:v>5.7185999992270808E-5</c:v>
                </c:pt>
                <c:pt idx="43">
                  <c:v>4.5386599992980337E-5</c:v>
                </c:pt>
                <c:pt idx="44">
                  <c:v>3.3303599991540977E-5</c:v>
                </c:pt>
                <c:pt idx="45">
                  <c:v>2.0929499996213963E-5</c:v>
                </c:pt>
                <c:pt idx="46">
                  <c:v>8.2507999934477994E-6</c:v>
                </c:pt>
                <c:pt idx="47">
                  <c:v>-4.727800003934135E-6</c:v>
                </c:pt>
                <c:pt idx="48">
                  <c:v>-1.8020100000626371E-5</c:v>
                </c:pt>
                <c:pt idx="49">
                  <c:v>-3.1634199999075463E-5</c:v>
                </c:pt>
                <c:pt idx="50">
                  <c:v>-4.5578300003512595E-5</c:v>
                </c:pt>
                <c:pt idx="51">
                  <c:v>-5.9860800007527359E-5</c:v>
                </c:pt>
                <c:pt idx="52">
                  <c:v>-7.4490200006493978E-5</c:v>
                </c:pt>
                <c:pt idx="53">
                  <c:v>-8.9475400002925198E-5</c:v>
                </c:pt>
                <c:pt idx="54">
                  <c:v>-1.0482529999933377E-4</c:v>
                </c:pt>
                <c:pt idx="55">
                  <c:v>-1.2054920000537095E-4</c:v>
                </c:pt>
                <c:pt idx="56">
                  <c:v>-1.3665650000405094E-4</c:v>
                </c:pt>
                <c:pt idx="57">
                  <c:v>-1.5315699999973731E-4</c:v>
                </c:pt>
                <c:pt idx="58">
                  <c:v>-1.7006059999857825E-4</c:v>
                </c:pt>
                <c:pt idx="59">
                  <c:v>-1.8737740001029124E-4</c:v>
                </c:pt>
                <c:pt idx="60">
                  <c:v>-2.0511790000909969E-4</c:v>
                </c:pt>
                <c:pt idx="61">
                  <c:v>-2.2329280000121798E-4</c:v>
                </c:pt>
                <c:pt idx="62">
                  <c:v>-2.4191300001064064E-4</c:v>
                </c:pt>
                <c:pt idx="63">
                  <c:v>-2.6098980001165728E-4</c:v>
                </c:pt>
                <c:pt idx="64">
                  <c:v>-2.8053460000876385E-4</c:v>
                </c:pt>
                <c:pt idx="65">
                  <c:v>-3.0056309999793029E-4</c:v>
                </c:pt>
                <c:pt idx="66">
                  <c:v>-3.2107990000440623E-4</c:v>
                </c:pt>
                <c:pt idx="67">
                  <c:v>-3.4210110000287841E-4</c:v>
                </c:pt>
                <c:pt idx="68">
                  <c:v>-3.6363930000504752E-4</c:v>
                </c:pt>
                <c:pt idx="69">
                  <c:v>-3.8570750000133103E-4</c:v>
                </c:pt>
                <c:pt idx="70">
                  <c:v>-4.0832250000732984E-4</c:v>
                </c:pt>
                <c:pt idx="71">
                  <c:v>-4.3149080001114726E-4</c:v>
                </c:pt>
                <c:pt idx="72">
                  <c:v>-4.5523030000538256E-4</c:v>
                </c:pt>
                <c:pt idx="73">
                  <c:v>-4.7955540000543806E-4</c:v>
                </c:pt>
                <c:pt idx="74">
                  <c:v>-5.0448080000364826E-4</c:v>
                </c:pt>
                <c:pt idx="75">
                  <c:v>-5.3002159999948617E-4</c:v>
                </c:pt>
                <c:pt idx="76">
                  <c:v>-5.5619329999956335E-4</c:v>
                </c:pt>
                <c:pt idx="77">
                  <c:v>-5.8301180000341901E-4</c:v>
                </c:pt>
                <c:pt idx="78">
                  <c:v>-6.1049350000530467E-4</c:v>
                </c:pt>
                <c:pt idx="79">
                  <c:v>-6.3865510000482573E-4</c:v>
                </c:pt>
                <c:pt idx="80">
                  <c:v>-6.6751370000872612E-4</c:v>
                </c:pt>
                <c:pt idx="81">
                  <c:v>-6.9708690000425122E-4</c:v>
                </c:pt>
                <c:pt idx="82">
                  <c:v>-7.2739290000356505E-4</c:v>
                </c:pt>
                <c:pt idx="83">
                  <c:v>-7.5845000000640539E-4</c:v>
                </c:pt>
                <c:pt idx="84">
                  <c:v>-7.9027740000015001E-4</c:v>
                </c:pt>
                <c:pt idx="85">
                  <c:v>-8.2289450000416764E-4</c:v>
                </c:pt>
                <c:pt idx="86">
                  <c:v>-8.5632130000590223E-4</c:v>
                </c:pt>
                <c:pt idx="87">
                  <c:v>-8.9057819999993626E-4</c:v>
                </c:pt>
                <c:pt idx="88">
                  <c:v>-9.256864000093401E-4</c:v>
                </c:pt>
                <c:pt idx="89">
                  <c:v>-9.6166730000390999E-4</c:v>
                </c:pt>
                <c:pt idx="90">
                  <c:v>-9.9854310001035174E-4</c:v>
                </c:pt>
                <c:pt idx="91">
                  <c:v>-1.0363365000074509E-3</c:v>
                </c:pt>
                <c:pt idx="92">
                  <c:v>-1.075070700011338E-3</c:v>
                </c:pt>
                <c:pt idx="93">
                  <c:v>-1.1147695000062185E-3</c:v>
                </c:pt>
                <c:pt idx="94">
                  <c:v>-1.1554575000047862E-3</c:v>
                </c:pt>
                <c:pt idx="95">
                  <c:v>-1.1971596999984513E-3</c:v>
                </c:pt>
                <c:pt idx="96">
                  <c:v>-1.2399019000071121E-3</c:v>
                </c:pt>
                <c:pt idx="97">
                  <c:v>-1.2837104000027466E-3</c:v>
                </c:pt>
                <c:pt idx="98">
                  <c:v>-1.328612199998247E-3</c:v>
                </c:pt>
                <c:pt idx="99">
                  <c:v>-1.3746352000083562E-3</c:v>
                </c:pt>
                <c:pt idx="100">
                  <c:v>-1.4218076000105384E-3</c:v>
                </c:pt>
                <c:pt idx="101">
                  <c:v>-1.4701586000001043E-3</c:v>
                </c:pt>
                <c:pt idx="102">
                  <c:v>-1.5197180999990678E-3</c:v>
                </c:pt>
                <c:pt idx="103">
                  <c:v>-1.5705166999993025E-3</c:v>
                </c:pt>
                <c:pt idx="104">
                  <c:v>-1.6225857000051747E-3</c:v>
                </c:pt>
                <c:pt idx="105">
                  <c:v>-1.6759573000086903E-3</c:v>
                </c:pt>
                <c:pt idx="106">
                  <c:v>-1.7306642000107786E-3</c:v>
                </c:pt>
                <c:pt idx="107">
                  <c:v>-1.7867403000053628E-3</c:v>
                </c:pt>
                <c:pt idx="108">
                  <c:v>-1.8442200000094999E-3</c:v>
                </c:pt>
                <c:pt idx="109">
                  <c:v>-1.9031387000012501E-3</c:v>
                </c:pt>
                <c:pt idx="110">
                  <c:v>-1.963532600001372E-3</c:v>
                </c:pt>
                <c:pt idx="111">
                  <c:v>-2.0254387000022689E-3</c:v>
                </c:pt>
                <c:pt idx="112">
                  <c:v>-2.0888948999981949E-3</c:v>
                </c:pt>
                <c:pt idx="113">
                  <c:v>-2.1539399999994657E-3</c:v>
                </c:pt>
                <c:pt idx="114">
                  <c:v>-2.2206137000040371E-3</c:v>
                </c:pt>
                <c:pt idx="115">
                  <c:v>-2.2889566000117156E-3</c:v>
                </c:pt>
                <c:pt idx="116">
                  <c:v>-2.3590102000099478E-3</c:v>
                </c:pt>
                <c:pt idx="117">
                  <c:v>-2.4308170000040263E-3</c:v>
                </c:pt>
                <c:pt idx="118">
                  <c:v>-2.504420400001095E-3</c:v>
                </c:pt>
                <c:pt idx="119">
                  <c:v>-2.5798647000101482E-3</c:v>
                </c:pt>
                <c:pt idx="120">
                  <c:v>-2.657195300002968E-3</c:v>
                </c:pt>
                <c:pt idx="121">
                  <c:v>-2.7364586000118152E-3</c:v>
                </c:pt>
                <c:pt idx="122">
                  <c:v>-2.8177017000103888E-3</c:v>
                </c:pt>
                <c:pt idx="123">
                  <c:v>-2.9009730000097989E-3</c:v>
                </c:pt>
                <c:pt idx="124">
                  <c:v>-2.9863219000105801E-3</c:v>
                </c:pt>
                <c:pt idx="125">
                  <c:v>-3.0737985999991224E-3</c:v>
                </c:pt>
                <c:pt idx="126">
                  <c:v>-3.1634544000098686E-3</c:v>
                </c:pt>
                <c:pt idx="127">
                  <c:v>-3.2553419000009853E-3</c:v>
                </c:pt>
                <c:pt idx="128">
                  <c:v>-3.3495142999981908E-3</c:v>
                </c:pt>
                <c:pt idx="129">
                  <c:v>-3.4460261000077708E-3</c:v>
                </c:pt>
                <c:pt idx="130">
                  <c:v>-3.5449328999987983E-3</c:v>
                </c:pt>
                <c:pt idx="131">
                  <c:v>-3.6462911999990411E-3</c:v>
                </c:pt>
                <c:pt idx="132">
                  <c:v>-3.7501585999990539E-3</c:v>
                </c:pt>
                <c:pt idx="133">
                  <c:v>-3.8565937000072381E-3</c:v>
                </c:pt>
                <c:pt idx="134">
                  <c:v>-3.9656563000107781E-3</c:v>
                </c:pt>
                <c:pt idx="135">
                  <c:v>-4.0774070000111351E-3</c:v>
                </c:pt>
                <c:pt idx="136">
                  <c:v>-4.1919079000081183E-3</c:v>
                </c:pt>
                <c:pt idx="137">
                  <c:v>-4.30922160001046E-3</c:v>
                </c:pt>
                <c:pt idx="138">
                  <c:v>-4.4294122000110292E-3</c:v>
                </c:pt>
                <c:pt idx="139">
                  <c:v>-4.5525446000027614E-3</c:v>
                </c:pt>
                <c:pt idx="140">
                  <c:v>-4.6786847000106491E-3</c:v>
                </c:pt>
                <c:pt idx="141">
                  <c:v>-4.8078997999994044E-3</c:v>
                </c:pt>
                <c:pt idx="142">
                  <c:v>-4.9402576999995063E-3</c:v>
                </c:pt>
                <c:pt idx="143">
                  <c:v>-5.0758276000095748E-3</c:v>
                </c:pt>
                <c:pt idx="144">
                  <c:v>-5.2146797000034439E-3</c:v>
                </c:pt>
                <c:pt idx="145">
                  <c:v>-5.3568849000100727E-3</c:v>
                </c:pt>
                <c:pt idx="146">
                  <c:v>-5.5025154000105658E-3</c:v>
                </c:pt>
                <c:pt idx="147">
                  <c:v>-5.6516443000020899E-3</c:v>
                </c:pt>
                <c:pt idx="148">
                  <c:v>-5.8043456000120841E-3</c:v>
                </c:pt>
                <c:pt idx="149">
                  <c:v>-5.9606943000005685E-3</c:v>
                </c:pt>
                <c:pt idx="150">
                  <c:v>-6.1207664000022532E-3</c:v>
                </c:pt>
                <c:pt idx="151">
                  <c:v>-6.2846387000092818E-3</c:v>
                </c:pt>
                <c:pt idx="152">
                  <c:v>-6.4523889000014378E-3</c:v>
                </c:pt>
                <c:pt idx="153">
                  <c:v>-6.6240958000065575E-3</c:v>
                </c:pt>
                <c:pt idx="154">
                  <c:v>-6.7998389000081261E-3</c:v>
                </c:pt>
                <c:pt idx="155">
                  <c:v>-6.9796985000039058E-3</c:v>
                </c:pt>
                <c:pt idx="156">
                  <c:v>-7.1637560000112899E-3</c:v>
                </c:pt>
                <c:pt idx="157">
                  <c:v>-7.3520932999997513E-3</c:v>
                </c:pt>
                <c:pt idx="158">
                  <c:v>-7.544793500002811E-3</c:v>
                </c:pt>
                <c:pt idx="159">
                  <c:v>-7.7419437000116886E-3</c:v>
                </c:pt>
                <c:pt idx="160">
                  <c:v>-7.9436211999990292E-3</c:v>
                </c:pt>
                <c:pt idx="161">
                  <c:v>-8.1499149000023863E-3</c:v>
                </c:pt>
                <c:pt idx="162">
                  <c:v>-8.3608560000101306E-3</c:v>
                </c:pt>
                <c:pt idx="163">
                  <c:v>-8.5766349000095943E-3</c:v>
                </c:pt>
                <c:pt idx="164">
                  <c:v>-8.7972933000060038E-3</c:v>
                </c:pt>
                <c:pt idx="165">
                  <c:v>-9.0229160000063757E-3</c:v>
                </c:pt>
                <c:pt idx="166">
                  <c:v>-9.2535914000109187E-3</c:v>
                </c:pt>
                <c:pt idx="167">
                  <c:v>-9.4894090000110509E-3</c:v>
                </c:pt>
                <c:pt idx="168">
                  <c:v>-9.7304586000035442E-3</c:v>
                </c:pt>
                <c:pt idx="169">
                  <c:v>-9.9768310000030169E-3</c:v>
                </c:pt>
                <c:pt idx="170">
                  <c:v>-1.0228617400002804E-2</c:v>
                </c:pt>
                <c:pt idx="171">
                  <c:v>-1.0485909899998092E-2</c:v>
                </c:pt>
                <c:pt idx="172">
                  <c:v>-1.0748800800001845E-2</c:v>
                </c:pt>
                <c:pt idx="173">
                  <c:v>-1.1017383400002245E-2</c:v>
                </c:pt>
                <c:pt idx="174">
                  <c:v>-1.1291751599998179E-2</c:v>
                </c:pt>
                <c:pt idx="175">
                  <c:v>-1.1571999600008098E-2</c:v>
                </c:pt>
                <c:pt idx="176">
                  <c:v>-1.1858222699999033E-2</c:v>
                </c:pt>
                <c:pt idx="177">
                  <c:v>-1.2150516399998423E-2</c:v>
                </c:pt>
                <c:pt idx="178">
                  <c:v>-1.2448977399998284E-2</c:v>
                </c:pt>
                <c:pt idx="179">
                  <c:v>-1.275370260000841E-2</c:v>
                </c:pt>
                <c:pt idx="180">
                  <c:v>-1.3064789899999596E-2</c:v>
                </c:pt>
                <c:pt idx="181">
                  <c:v>-1.338233799999955E-2</c:v>
                </c:pt>
                <c:pt idx="182">
                  <c:v>-1.3706446300005837E-2</c:v>
                </c:pt>
                <c:pt idx="183">
                  <c:v>-1.4037215100003664E-2</c:v>
                </c:pt>
                <c:pt idx="184">
                  <c:v>-1.4374745700010294E-2</c:v>
                </c:pt>
                <c:pt idx="185">
                  <c:v>-1.471914009999864E-2</c:v>
                </c:pt>
                <c:pt idx="186">
                  <c:v>-1.5070501600007447E-2</c:v>
                </c:pt>
                <c:pt idx="187">
                  <c:v>-1.5428934700011609E-2</c:v>
                </c:pt>
                <c:pt idx="188">
                  <c:v>-1.5794544800002086E-2</c:v>
                </c:pt>
                <c:pt idx="189">
                  <c:v>-1.6167438800010814E-2</c:v>
                </c:pt>
                <c:pt idx="190">
                  <c:v>-1.6547725100011235E-2</c:v>
                </c:pt>
                <c:pt idx="191">
                  <c:v>-1.6935513500001775E-2</c:v>
                </c:pt>
                <c:pt idx="192">
                  <c:v>-1.7330915500011201E-2</c:v>
                </c:pt>
                <c:pt idx="193">
                  <c:v>-1.7734044299999141E-2</c:v>
                </c:pt>
                <c:pt idx="194">
                  <c:v>-1.8145015300007117E-2</c:v>
                </c:pt>
                <c:pt idx="195">
                  <c:v>-1.8563945700009299E-2</c:v>
                </c:pt>
                <c:pt idx="196">
                  <c:v>-1.8990955200010262E-2</c:v>
                </c:pt>
                <c:pt idx="197">
                  <c:v>-1.9426165900000569E-2</c:v>
                </c:pt>
                <c:pt idx="198">
                  <c:v>-1.9869702500002973E-2</c:v>
                </c:pt>
                <c:pt idx="199">
                  <c:v>-2.0321692900012067E-2</c:v>
                </c:pt>
                <c:pt idx="200">
                  <c:v>-2.0782267699999579E-2</c:v>
                </c:pt>
                <c:pt idx="201">
                  <c:v>-2.1251561200003266E-2</c:v>
                </c:pt>
                <c:pt idx="202">
                  <c:v>-2.1729711000006091E-2</c:v>
                </c:pt>
                <c:pt idx="203">
                  <c:v>-2.2216858900009129E-2</c:v>
                </c:pt>
                <c:pt idx="204">
                  <c:v>-2.2713150699999574E-2</c:v>
                </c:pt>
                <c:pt idx="205">
                  <c:v>-2.3218736700002296E-2</c:v>
                </c:pt>
                <c:pt idx="206">
                  <c:v>-2.3733771999999931E-2</c:v>
                </c:pt>
                <c:pt idx="207">
                  <c:v>-2.4258416800009286E-2</c:v>
                </c:pt>
                <c:pt idx="208">
                  <c:v>-2.4792836800003215E-2</c:v>
                </c:pt>
                <c:pt idx="209">
                  <c:v>-2.5337203399999453E-2</c:v>
                </c:pt>
                <c:pt idx="210">
                  <c:v>-2.589169390000734E-2</c:v>
                </c:pt>
                <c:pt idx="211">
                  <c:v>-2.6456493800012026E-2</c:v>
                </c:pt>
                <c:pt idx="212">
                  <c:v>-2.7031793600002629E-2</c:v>
                </c:pt>
                <c:pt idx="213">
                  <c:v>-2.7617792100002703E-2</c:v>
                </c:pt>
                <c:pt idx="214">
                  <c:v>-2.8214581400007432E-2</c:v>
                </c:pt>
                <c:pt idx="215">
                  <c:v>-2.8822600300003387E-2</c:v>
                </c:pt>
                <c:pt idx="216">
                  <c:v>-2.9441965300009088E-2</c:v>
                </c:pt>
                <c:pt idx="217">
                  <c:v>-3.0072906500009822E-2</c:v>
                </c:pt>
                <c:pt idx="218">
                  <c:v>-3.0715666100007866E-2</c:v>
                </c:pt>
                <c:pt idx="219">
                  <c:v>-3.1370496400001002E-2</c:v>
                </c:pt>
                <c:pt idx="220">
                  <c:v>-3.2037660400007439E-2</c:v>
                </c:pt>
                <c:pt idx="221">
                  <c:v>-3.271743210000011E-2</c:v>
                </c:pt>
                <c:pt idx="222">
                  <c:v>-3.3410096800011502E-2</c:v>
                </c:pt>
                <c:pt idx="223">
                  <c:v>-3.4115952100009395E-2</c:v>
                </c:pt>
                <c:pt idx="224">
                  <c:v>-3.4835307700006979E-2</c:v>
                </c:pt>
                <c:pt idx="225">
                  <c:v>-3.5568486500011431E-2</c:v>
                </c:pt>
                <c:pt idx="226">
                  <c:v>-3.6315824100000782E-2</c:v>
                </c:pt>
                <c:pt idx="227">
                  <c:v>-3.7077670500011095E-2</c:v>
                </c:pt>
                <c:pt idx="228">
                  <c:v>-3.7854389500012076E-2</c:v>
                </c:pt>
                <c:pt idx="229">
                  <c:v>-3.8646359500006611E-2</c:v>
                </c:pt>
                <c:pt idx="230">
                  <c:v>-3.9453973400000564E-2</c:v>
                </c:pt>
                <c:pt idx="231">
                  <c:v>-4.0277639800009979E-2</c:v>
                </c:pt>
                <c:pt idx="232">
                  <c:v>-4.1117782200004172E-2</c:v>
                </c:pt>
                <c:pt idx="233">
                  <c:v>-4.1974839900007055E-2</c:v>
                </c:pt>
                <c:pt idx="234">
                  <c:v>-4.2849268300003018E-2</c:v>
                </c:pt>
                <c:pt idx="235">
                  <c:v>-4.3741538300011484E-2</c:v>
                </c:pt>
                <c:pt idx="236">
                  <c:v>-4.465213710000171E-2</c:v>
                </c:pt>
                <c:pt idx="237">
                  <c:v>-4.5581567799999334E-2</c:v>
                </c:pt>
                <c:pt idx="238">
                  <c:v>-4.6530349400001114E-2</c:v>
                </c:pt>
                <c:pt idx="239">
                  <c:v>-4.7499016900005131E-2</c:v>
                </c:pt>
                <c:pt idx="240">
                  <c:v>-4.8488120599998297E-2</c:v>
                </c:pt>
                <c:pt idx="241">
                  <c:v>-4.9498226200000772E-2</c:v>
                </c:pt>
                <c:pt idx="242">
                  <c:v>-5.05299143000002E-2</c:v>
                </c:pt>
                <c:pt idx="243">
                  <c:v>-5.1583779800012053E-2</c:v>
                </c:pt>
                <c:pt idx="244">
                  <c:v>-5.2660431200010294E-2</c:v>
                </c:pt>
                <c:pt idx="245">
                  <c:v>-5.376049050001086E-2</c:v>
                </c:pt>
                <c:pt idx="246">
                  <c:v>-5.4884591499998692E-2</c:v>
                </c:pt>
                <c:pt idx="247">
                  <c:v>-5.6033375900000237E-2</c:v>
                </c:pt>
                <c:pt idx="248">
                  <c:v>-5.7207507500010024E-2</c:v>
                </c:pt>
                <c:pt idx="249">
                  <c:v>-5.8407647400002816E-2</c:v>
                </c:pt>
                <c:pt idx="250">
                  <c:v>-5.9634468600009427E-2</c:v>
                </c:pt>
                <c:pt idx="251">
                  <c:v>-6.0888651100000857E-2</c:v>
                </c:pt>
                <c:pt idx="252">
                  <c:v>-6.2170880000010698E-2</c:v>
                </c:pt>
                <c:pt idx="253">
                  <c:v>-6.348184310000704E-2</c:v>
                </c:pt>
                <c:pt idx="254">
                  <c:v>-6.4822234100006426E-2</c:v>
                </c:pt>
                <c:pt idx="255">
                  <c:v>-6.6192675500005294E-2</c:v>
                </c:pt>
                <c:pt idx="256">
                  <c:v>-6.7594057800008045E-2</c:v>
                </c:pt>
                <c:pt idx="257">
                  <c:v>-6.9026814500006139E-2</c:v>
                </c:pt>
                <c:pt idx="258">
                  <c:v>-7.0491810700005431E-2</c:v>
                </c:pt>
                <c:pt idx="259">
                  <c:v>-7.1989659500005132E-2</c:v>
                </c:pt>
                <c:pt idx="260">
                  <c:v>-7.3521027300003539E-2</c:v>
                </c:pt>
                <c:pt idx="261">
                  <c:v>-7.5086568700001521E-2</c:v>
                </c:pt>
                <c:pt idx="262">
                  <c:v>-7.6686925100005965E-2</c:v>
                </c:pt>
                <c:pt idx="263">
                  <c:v>-7.8322721800006434E-2</c:v>
                </c:pt>
                <c:pt idx="264">
                  <c:v>-7.9994534400000816E-2</c:v>
                </c:pt>
                <c:pt idx="265">
                  <c:v>-8.1703013600005647E-2</c:v>
                </c:pt>
                <c:pt idx="266">
                  <c:v>-8.344868849999898E-2</c:v>
                </c:pt>
                <c:pt idx="267">
                  <c:v>-8.5232109400010359E-2</c:v>
                </c:pt>
                <c:pt idx="268">
                  <c:v>-8.7053784900007258E-2</c:v>
                </c:pt>
                <c:pt idx="269">
                  <c:v>-8.8914192100006062E-2</c:v>
                </c:pt>
                <c:pt idx="270">
                  <c:v>-9.0813788600001999E-2</c:v>
                </c:pt>
                <c:pt idx="271">
                  <c:v>-9.2752991600008272E-2</c:v>
                </c:pt>
                <c:pt idx="272">
                  <c:v>-9.473218020001184E-2</c:v>
                </c:pt>
                <c:pt idx="273">
                  <c:v>-9.6751669799999718E-2</c:v>
                </c:pt>
                <c:pt idx="274">
                  <c:v>-9.8811776700003406E-2</c:v>
                </c:pt>
                <c:pt idx="275">
                  <c:v>-0.10091274750000423</c:v>
                </c:pt>
                <c:pt idx="276">
                  <c:v>-0.10305475600000591</c:v>
                </c:pt>
                <c:pt idx="277">
                  <c:v>-0.10523797599999796</c:v>
                </c:pt>
                <c:pt idx="278">
                  <c:v>-0.1074624391000043</c:v>
                </c:pt>
                <c:pt idx="279">
                  <c:v>-0.10972824889999799</c:v>
                </c:pt>
                <c:pt idx="280">
                  <c:v>-0.11203528190000611</c:v>
                </c:pt>
                <c:pt idx="281">
                  <c:v>-0.1143834565000077</c:v>
                </c:pt>
                <c:pt idx="282">
                  <c:v>-0.11677258260000656</c:v>
                </c:pt>
                <c:pt idx="283">
                  <c:v>-0.11920239790001119</c:v>
                </c:pt>
                <c:pt idx="284">
                  <c:v>-0.12167247230000555</c:v>
                </c:pt>
                <c:pt idx="285">
                  <c:v>-0.12418246650000242</c:v>
                </c:pt>
                <c:pt idx="286">
                  <c:v>-0.12673172320000958</c:v>
                </c:pt>
                <c:pt idx="287">
                  <c:v>-0.12931964400000595</c:v>
                </c:pt>
                <c:pt idx="288">
                  <c:v>-0.1319453864000053</c:v>
                </c:pt>
                <c:pt idx="289">
                  <c:v>-0.13460810230000675</c:v>
                </c:pt>
                <c:pt idx="290">
                  <c:v>-0.1373067218000017</c:v>
                </c:pt>
                <c:pt idx="291">
                  <c:v>-0.14004004450001162</c:v>
                </c:pt>
                <c:pt idx="292">
                  <c:v>-0.142806704700007</c:v>
                </c:pt>
                <c:pt idx="293">
                  <c:v>-0.14560528870001122</c:v>
                </c:pt>
                <c:pt idx="294">
                  <c:v>-0.14843402980000064</c:v>
                </c:pt>
                <c:pt idx="295">
                  <c:v>-0.1512910736000066</c:v>
                </c:pt>
                <c:pt idx="296">
                  <c:v>-0.15417433910000966</c:v>
                </c:pt>
                <c:pt idx="297">
                  <c:v>-0.15708152740000969</c:v>
                </c:pt>
                <c:pt idx="298">
                  <c:v>-0.1600101080000087</c:v>
                </c:pt>
                <c:pt idx="299">
                  <c:v>-0.16295725470000377</c:v>
                </c:pt>
                <c:pt idx="300">
                  <c:v>-0.16592002760000923</c:v>
                </c:pt>
                <c:pt idx="301">
                  <c:v>-0.16889499910000438</c:v>
                </c:pt>
                <c:pt idx="302">
                  <c:v>-0.17187858070001027</c:v>
                </c:pt>
                <c:pt idx="303">
                  <c:v>-0.17486674060000951</c:v>
                </c:pt>
                <c:pt idx="304">
                  <c:v>-0.1778552641000033</c:v>
                </c:pt>
                <c:pt idx="305">
                  <c:v>-0.1808394642000053</c:v>
                </c:pt>
                <c:pt idx="306">
                  <c:v>-0.18381425680000518</c:v>
                </c:pt>
                <c:pt idx="307">
                  <c:v>-0.18677424359999861</c:v>
                </c:pt>
                <c:pt idx="308">
                  <c:v>-0.18971347490000312</c:v>
                </c:pt>
                <c:pt idx="309">
                  <c:v>-0.19262562110000658</c:v>
                </c:pt>
                <c:pt idx="310">
                  <c:v>-0.19550385730001096</c:v>
                </c:pt>
                <c:pt idx="311">
                  <c:v>-0.19834082630001149</c:v>
                </c:pt>
                <c:pt idx="312">
                  <c:v>-0.201128680700009</c:v>
                </c:pt>
                <c:pt idx="313">
                  <c:v>-0.2038588897000011</c:v>
                </c:pt>
                <c:pt idx="314">
                  <c:v>-0.20652236909999999</c:v>
                </c:pt>
                <c:pt idx="315">
                  <c:v>-0.20910958040001049</c:v>
                </c:pt>
                <c:pt idx="316">
                  <c:v>-0.21161006120000536</c:v>
                </c:pt>
                <c:pt idx="317">
                  <c:v>-0.21401280950000512</c:v>
                </c:pt>
                <c:pt idx="318">
                  <c:v>-0.21630619480001201</c:v>
                </c:pt>
                <c:pt idx="319">
                  <c:v>-0.21847775480000564</c:v>
                </c:pt>
                <c:pt idx="320">
                  <c:v>-0.22051443819999861</c:v>
                </c:pt>
                <c:pt idx="321">
                  <c:v>-0.2224020725000031</c:v>
                </c:pt>
                <c:pt idx="322">
                  <c:v>-0.22412656870000092</c:v>
                </c:pt>
                <c:pt idx="323">
                  <c:v>-0.22567209840001112</c:v>
                </c:pt>
                <c:pt idx="324">
                  <c:v>-0.22702308120000225</c:v>
                </c:pt>
                <c:pt idx="325">
                  <c:v>-0.22816286360000504</c:v>
                </c:pt>
                <c:pt idx="326">
                  <c:v>-0.22907436460000952</c:v>
                </c:pt>
                <c:pt idx="327">
                  <c:v>-0.22974008090000098</c:v>
                </c:pt>
                <c:pt idx="328">
                  <c:v>-0.23014209130001007</c:v>
                </c:pt>
                <c:pt idx="329">
                  <c:v>-0.2302622791000033</c:v>
                </c:pt>
                <c:pt idx="330">
                  <c:v>-0.23008234772800051</c:v>
                </c:pt>
                <c:pt idx="331">
                  <c:v>-0.22958350428200447</c:v>
                </c:pt>
                <c:pt idx="332">
                  <c:v>-0.22874692050000078</c:v>
                </c:pt>
                <c:pt idx="333">
                  <c:v>-0.22755298630001164</c:v>
                </c:pt>
                <c:pt idx="334">
                  <c:v>-0.22598124590000168</c:v>
                </c:pt>
                <c:pt idx="335">
                  <c:v>-0.22400985280000896</c:v>
                </c:pt>
                <c:pt idx="336">
                  <c:v>-0.22161476010001024</c:v>
                </c:pt>
                <c:pt idx="337">
                  <c:v>-0.21876908840000908</c:v>
                </c:pt>
                <c:pt idx="338">
                  <c:v>-0.21544302600000265</c:v>
                </c:pt>
                <c:pt idx="339">
                  <c:v>-0.21160244740001133</c:v>
                </c:pt>
                <c:pt idx="340">
                  <c:v>-0.20720927980001136</c:v>
                </c:pt>
                <c:pt idx="341">
                  <c:v>-0.20222086060000777</c:v>
                </c:pt>
                <c:pt idx="342">
                  <c:v>-0.19659016460001055</c:v>
                </c:pt>
                <c:pt idx="343">
                  <c:v>-0.19026599720000092</c:v>
                </c:pt>
                <c:pt idx="344">
                  <c:v>-0.18319286650000777</c:v>
                </c:pt>
                <c:pt idx="345">
                  <c:v>-0.17531148340000868</c:v>
                </c:pt>
                <c:pt idx="346">
                  <c:v>-0.16655871020000745</c:v>
                </c:pt>
                <c:pt idx="347">
                  <c:v>-0.15686785799999825</c:v>
                </c:pt>
                <c:pt idx="348">
                  <c:v>-0.14616862940000885</c:v>
                </c:pt>
                <c:pt idx="349">
                  <c:v>-0.13438715050000383</c:v>
                </c:pt>
                <c:pt idx="350">
                  <c:v>-0.12144581310001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1A66-4BD7-9D11-1CB9A9415DA9}"/>
            </c:ext>
          </c:extLst>
        </c:ser>
        <c:ser>
          <c:idx val="17"/>
          <c:order val="17"/>
          <c:tx>
            <c:strRef>
              <c:f>'2SF-1IP Data'!$AS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S$5:$AS$355</c:f>
              <c:numCache>
                <c:formatCode>General</c:formatCode>
                <c:ptCount val="351"/>
                <c:pt idx="0">
                  <c:v>3.711210000005849E-4</c:v>
                </c:pt>
                <c:pt idx="1">
                  <c:v>3.6652320000030159E-4</c:v>
                </c:pt>
                <c:pt idx="2">
                  <c:v>3.6182750000079977E-4</c:v>
                </c:pt>
                <c:pt idx="3">
                  <c:v>3.5703359999672557E-4</c:v>
                </c:pt>
                <c:pt idx="4">
                  <c:v>3.5213889999852199E-4</c:v>
                </c:pt>
                <c:pt idx="5">
                  <c:v>3.4714070000063657E-4</c:v>
                </c:pt>
                <c:pt idx="6">
                  <c:v>3.420361999957322E-4</c:v>
                </c:pt>
                <c:pt idx="7">
                  <c:v>3.3682269999246728E-4</c:v>
                </c:pt>
                <c:pt idx="8">
                  <c:v>3.3149709999236165E-4</c:v>
                </c:pt>
                <c:pt idx="9">
                  <c:v>3.2605659998807823E-4</c:v>
                </c:pt>
                <c:pt idx="10">
                  <c:v>3.204979999935631E-4</c:v>
                </c:pt>
                <c:pt idx="11">
                  <c:v>3.1481829999790989E-4</c:v>
                </c:pt>
                <c:pt idx="12">
                  <c:v>3.0901430000085384E-4</c:v>
                </c:pt>
                <c:pt idx="13">
                  <c:v>3.0308249999677628E-4</c:v>
                </c:pt>
                <c:pt idx="14">
                  <c:v>2.970196999996233E-4</c:v>
                </c:pt>
                <c:pt idx="15">
                  <c:v>2.9082239998956538E-4</c:v>
                </c:pt>
                <c:pt idx="16">
                  <c:v>2.8448690000004717E-4</c:v>
                </c:pt>
                <c:pt idx="17">
                  <c:v>2.7800979999881292E-4</c:v>
                </c:pt>
                <c:pt idx="18">
                  <c:v>2.7138709999974253E-4</c:v>
                </c:pt>
                <c:pt idx="19">
                  <c:v>2.6461509999364807E-4</c:v>
                </c:pt>
                <c:pt idx="20">
                  <c:v>2.5768979999440944E-4</c:v>
                </c:pt>
                <c:pt idx="21">
                  <c:v>2.5060720000169567E-4</c:v>
                </c:pt>
                <c:pt idx="22">
                  <c:v>2.4336309999739569E-4</c:v>
                </c:pt>
                <c:pt idx="23">
                  <c:v>2.3595339999360476E-4</c:v>
                </c:pt>
                <c:pt idx="24">
                  <c:v>2.2837349999349499E-4</c:v>
                </c:pt>
                <c:pt idx="25">
                  <c:v>2.2061919999316615E-4</c:v>
                </c:pt>
                <c:pt idx="26">
                  <c:v>2.1268569999222109E-4</c:v>
                </c:pt>
                <c:pt idx="27">
                  <c:v>2.0456839999383192E-4</c:v>
                </c:pt>
                <c:pt idx="28">
                  <c:v>1.9626259999938611E-4</c:v>
                </c:pt>
                <c:pt idx="29">
                  <c:v>1.8776319998892177E-4</c:v>
                </c:pt>
                <c:pt idx="30">
                  <c:v>1.7906529998867882E-4</c:v>
                </c:pt>
                <c:pt idx="31">
                  <c:v>1.7016359998933694E-4</c:v>
                </c:pt>
                <c:pt idx="32">
                  <c:v>1.6105289999757133E-4</c:v>
                </c:pt>
                <c:pt idx="33">
                  <c:v>1.517277000004924E-4</c:v>
                </c:pt>
                <c:pt idx="34">
                  <c:v>1.4218260000120608E-4</c:v>
                </c:pt>
                <c:pt idx="35">
                  <c:v>1.324115999921105E-4</c:v>
                </c:pt>
                <c:pt idx="36">
                  <c:v>1.2240910000116401E-4</c:v>
                </c:pt>
                <c:pt idx="37">
                  <c:v>1.1216909999234304E-4</c:v>
                </c:pt>
                <c:pt idx="38">
                  <c:v>1.0168539999710902E-4</c:v>
                </c:pt>
                <c:pt idx="39">
                  <c:v>9.0951799990079962E-5</c:v>
                </c:pt>
                <c:pt idx="40">
                  <c:v>7.9961699995578783E-5</c:v>
                </c:pt>
                <c:pt idx="41">
                  <c:v>6.8708699998865086E-5</c:v>
                </c:pt>
                <c:pt idx="42">
                  <c:v>5.7185999992270808E-5</c:v>
                </c:pt>
                <c:pt idx="43">
                  <c:v>4.5386599992980337E-5</c:v>
                </c:pt>
                <c:pt idx="44">
                  <c:v>3.3303599991540977E-5</c:v>
                </c:pt>
                <c:pt idx="45">
                  <c:v>2.0929499996213963E-5</c:v>
                </c:pt>
                <c:pt idx="46">
                  <c:v>8.2507999934477994E-6</c:v>
                </c:pt>
                <c:pt idx="47">
                  <c:v>-4.7277000021495041E-6</c:v>
                </c:pt>
                <c:pt idx="48">
                  <c:v>-1.8020100000626371E-5</c:v>
                </c:pt>
                <c:pt idx="49">
                  <c:v>-3.1634199999075463E-5</c:v>
                </c:pt>
                <c:pt idx="50">
                  <c:v>-4.5578300003512595E-5</c:v>
                </c:pt>
                <c:pt idx="51">
                  <c:v>-5.9860800007527359E-5</c:v>
                </c:pt>
                <c:pt idx="52">
                  <c:v>-7.4490200006493978E-5</c:v>
                </c:pt>
                <c:pt idx="53">
                  <c:v>-8.9475400002925198E-5</c:v>
                </c:pt>
                <c:pt idx="54">
                  <c:v>-1.0482529999933377E-4</c:v>
                </c:pt>
                <c:pt idx="55">
                  <c:v>-1.2054920000537095E-4</c:v>
                </c:pt>
                <c:pt idx="56">
                  <c:v>-1.3665650000405094E-4</c:v>
                </c:pt>
                <c:pt idx="57">
                  <c:v>-1.5315699999973731E-4</c:v>
                </c:pt>
                <c:pt idx="58">
                  <c:v>-1.7006059999857825E-4</c:v>
                </c:pt>
                <c:pt idx="59">
                  <c:v>-1.8737740001029124E-4</c:v>
                </c:pt>
                <c:pt idx="60">
                  <c:v>-2.0511790000909969E-4</c:v>
                </c:pt>
                <c:pt idx="61">
                  <c:v>-2.2329280000121798E-4</c:v>
                </c:pt>
                <c:pt idx="62">
                  <c:v>-2.4191300001064064E-4</c:v>
                </c:pt>
                <c:pt idx="63">
                  <c:v>-2.6098980001165728E-4</c:v>
                </c:pt>
                <c:pt idx="64">
                  <c:v>-2.8053460000876385E-4</c:v>
                </c:pt>
                <c:pt idx="65">
                  <c:v>-3.0056309999793029E-4</c:v>
                </c:pt>
                <c:pt idx="66">
                  <c:v>-3.2107990000440623E-4</c:v>
                </c:pt>
                <c:pt idx="67">
                  <c:v>-3.4210110000287841E-4</c:v>
                </c:pt>
                <c:pt idx="68">
                  <c:v>-3.6363930000504752E-4</c:v>
                </c:pt>
                <c:pt idx="69">
                  <c:v>-3.8570750000133103E-4</c:v>
                </c:pt>
                <c:pt idx="70">
                  <c:v>-4.0832250000732984E-4</c:v>
                </c:pt>
                <c:pt idx="71">
                  <c:v>-4.3149080001114726E-4</c:v>
                </c:pt>
                <c:pt idx="72">
                  <c:v>-4.5523030000538256E-4</c:v>
                </c:pt>
                <c:pt idx="73">
                  <c:v>-4.7955540000543806E-4</c:v>
                </c:pt>
                <c:pt idx="74">
                  <c:v>-5.0448080000364826E-4</c:v>
                </c:pt>
                <c:pt idx="75">
                  <c:v>-5.3002159999948617E-4</c:v>
                </c:pt>
                <c:pt idx="76">
                  <c:v>-5.5619329999956335E-4</c:v>
                </c:pt>
                <c:pt idx="77">
                  <c:v>-5.8301180000341901E-4</c:v>
                </c:pt>
                <c:pt idx="78">
                  <c:v>-6.1049350000530467E-4</c:v>
                </c:pt>
                <c:pt idx="79">
                  <c:v>-6.3865510000482573E-4</c:v>
                </c:pt>
                <c:pt idx="80">
                  <c:v>-6.6751370000872612E-4</c:v>
                </c:pt>
                <c:pt idx="81">
                  <c:v>-6.9708690000425122E-4</c:v>
                </c:pt>
                <c:pt idx="82">
                  <c:v>-7.2739280000178042E-4</c:v>
                </c:pt>
                <c:pt idx="83">
                  <c:v>-7.5845000000640539E-4</c:v>
                </c:pt>
                <c:pt idx="84">
                  <c:v>-7.9027740000015001E-4</c:v>
                </c:pt>
                <c:pt idx="85">
                  <c:v>-8.2289450000416764E-4</c:v>
                </c:pt>
                <c:pt idx="86">
                  <c:v>-8.5632130000590223E-4</c:v>
                </c:pt>
                <c:pt idx="87">
                  <c:v>-8.9057819999993626E-4</c:v>
                </c:pt>
                <c:pt idx="88">
                  <c:v>-9.256864000093401E-4</c:v>
                </c:pt>
                <c:pt idx="89">
                  <c:v>-9.6166730000390999E-4</c:v>
                </c:pt>
                <c:pt idx="90">
                  <c:v>-9.9854310001035174E-4</c:v>
                </c:pt>
                <c:pt idx="91">
                  <c:v>-1.0363365000074509E-3</c:v>
                </c:pt>
                <c:pt idx="92">
                  <c:v>-1.075070700011338E-3</c:v>
                </c:pt>
                <c:pt idx="93">
                  <c:v>-1.1147695000062185E-3</c:v>
                </c:pt>
                <c:pt idx="94">
                  <c:v>-1.1554575000047862E-3</c:v>
                </c:pt>
                <c:pt idx="95">
                  <c:v>-1.1971596999984513E-3</c:v>
                </c:pt>
                <c:pt idx="96">
                  <c:v>-1.2399019000071121E-3</c:v>
                </c:pt>
                <c:pt idx="97">
                  <c:v>-1.2837104000027466E-3</c:v>
                </c:pt>
                <c:pt idx="98">
                  <c:v>-1.328612199998247E-3</c:v>
                </c:pt>
                <c:pt idx="99">
                  <c:v>-1.3746352000083562E-3</c:v>
                </c:pt>
                <c:pt idx="100">
                  <c:v>-1.4218076000105384E-3</c:v>
                </c:pt>
                <c:pt idx="101">
                  <c:v>-1.4701586000001043E-3</c:v>
                </c:pt>
                <c:pt idx="102">
                  <c:v>-1.5197180999990678E-3</c:v>
                </c:pt>
                <c:pt idx="103">
                  <c:v>-1.5705166999993025E-3</c:v>
                </c:pt>
                <c:pt idx="104">
                  <c:v>-1.6225857000051747E-3</c:v>
                </c:pt>
                <c:pt idx="105">
                  <c:v>-1.6759573000086903E-3</c:v>
                </c:pt>
                <c:pt idx="106">
                  <c:v>-1.7306642000107786E-3</c:v>
                </c:pt>
                <c:pt idx="107">
                  <c:v>-1.7867403000053628E-3</c:v>
                </c:pt>
                <c:pt idx="108">
                  <c:v>-1.8442200000094999E-3</c:v>
                </c:pt>
                <c:pt idx="109">
                  <c:v>-1.9031387000012501E-3</c:v>
                </c:pt>
                <c:pt idx="110">
                  <c:v>-1.963532600001372E-3</c:v>
                </c:pt>
                <c:pt idx="111">
                  <c:v>-2.0254387000022689E-3</c:v>
                </c:pt>
                <c:pt idx="112">
                  <c:v>-2.0888948999981949E-3</c:v>
                </c:pt>
                <c:pt idx="113">
                  <c:v>-2.1539399999994657E-3</c:v>
                </c:pt>
                <c:pt idx="114">
                  <c:v>-2.2206137000040371E-3</c:v>
                </c:pt>
                <c:pt idx="115">
                  <c:v>-2.2889566000117156E-3</c:v>
                </c:pt>
                <c:pt idx="116">
                  <c:v>-2.3590102000099478E-3</c:v>
                </c:pt>
                <c:pt idx="117">
                  <c:v>-2.4308170000040263E-3</c:v>
                </c:pt>
                <c:pt idx="118">
                  <c:v>-2.504420400001095E-3</c:v>
                </c:pt>
                <c:pt idx="119">
                  <c:v>-2.5798647000101482E-3</c:v>
                </c:pt>
                <c:pt idx="120">
                  <c:v>-2.657195300002968E-3</c:v>
                </c:pt>
                <c:pt idx="121">
                  <c:v>-2.7364586000118152E-3</c:v>
                </c:pt>
                <c:pt idx="122">
                  <c:v>-2.8177017000103888E-3</c:v>
                </c:pt>
                <c:pt idx="123">
                  <c:v>-2.9009730000097989E-3</c:v>
                </c:pt>
                <c:pt idx="124">
                  <c:v>-2.9863219000105801E-3</c:v>
                </c:pt>
                <c:pt idx="125">
                  <c:v>-3.0737985999991224E-3</c:v>
                </c:pt>
                <c:pt idx="126">
                  <c:v>-3.1634544000098686E-3</c:v>
                </c:pt>
                <c:pt idx="127">
                  <c:v>-3.2553419000009853E-3</c:v>
                </c:pt>
                <c:pt idx="128">
                  <c:v>-3.3495142999981908E-3</c:v>
                </c:pt>
                <c:pt idx="129">
                  <c:v>-3.4460261000077708E-3</c:v>
                </c:pt>
                <c:pt idx="130">
                  <c:v>-3.5449328999987983E-3</c:v>
                </c:pt>
                <c:pt idx="131">
                  <c:v>-3.6462911999990411E-3</c:v>
                </c:pt>
                <c:pt idx="132">
                  <c:v>-3.7501585999990539E-3</c:v>
                </c:pt>
                <c:pt idx="133">
                  <c:v>-3.8565937000072381E-3</c:v>
                </c:pt>
                <c:pt idx="134">
                  <c:v>-3.9656563000107781E-3</c:v>
                </c:pt>
                <c:pt idx="135">
                  <c:v>-4.0774070000111351E-3</c:v>
                </c:pt>
                <c:pt idx="136">
                  <c:v>-4.1919079000081183E-3</c:v>
                </c:pt>
                <c:pt idx="137">
                  <c:v>-4.30922160001046E-3</c:v>
                </c:pt>
                <c:pt idx="138">
                  <c:v>-4.4294122000110292E-3</c:v>
                </c:pt>
                <c:pt idx="139">
                  <c:v>-4.5525446000027614E-3</c:v>
                </c:pt>
                <c:pt idx="140">
                  <c:v>-4.6786847000106491E-3</c:v>
                </c:pt>
                <c:pt idx="141">
                  <c:v>-4.8078997999994044E-3</c:v>
                </c:pt>
                <c:pt idx="142">
                  <c:v>-4.9402576999995063E-3</c:v>
                </c:pt>
                <c:pt idx="143">
                  <c:v>-5.0758276000095748E-3</c:v>
                </c:pt>
                <c:pt idx="144">
                  <c:v>-5.2146797000034439E-3</c:v>
                </c:pt>
                <c:pt idx="145">
                  <c:v>-5.3568849000100727E-3</c:v>
                </c:pt>
                <c:pt idx="146">
                  <c:v>-5.5025154000105658E-3</c:v>
                </c:pt>
                <c:pt idx="147">
                  <c:v>-5.6516443000020899E-3</c:v>
                </c:pt>
                <c:pt idx="148">
                  <c:v>-5.8043456000120841E-3</c:v>
                </c:pt>
                <c:pt idx="149">
                  <c:v>-5.9606943000005685E-3</c:v>
                </c:pt>
                <c:pt idx="150">
                  <c:v>-6.1207664000022532E-3</c:v>
                </c:pt>
                <c:pt idx="151">
                  <c:v>-6.2846387000092818E-3</c:v>
                </c:pt>
                <c:pt idx="152">
                  <c:v>-6.4523889000014378E-3</c:v>
                </c:pt>
                <c:pt idx="153">
                  <c:v>-6.6240958000065575E-3</c:v>
                </c:pt>
                <c:pt idx="154">
                  <c:v>-6.7998389000081261E-3</c:v>
                </c:pt>
                <c:pt idx="155">
                  <c:v>-6.9796985000039058E-3</c:v>
                </c:pt>
                <c:pt idx="156">
                  <c:v>-7.1637560000112899E-3</c:v>
                </c:pt>
                <c:pt idx="157">
                  <c:v>-7.3520932999997513E-3</c:v>
                </c:pt>
                <c:pt idx="158">
                  <c:v>-7.544793500002811E-3</c:v>
                </c:pt>
                <c:pt idx="159">
                  <c:v>-7.7419437000116886E-3</c:v>
                </c:pt>
                <c:pt idx="160">
                  <c:v>-7.9436211999990292E-3</c:v>
                </c:pt>
                <c:pt idx="161">
                  <c:v>-8.1499149000023863E-3</c:v>
                </c:pt>
                <c:pt idx="162">
                  <c:v>-8.3608560000101306E-3</c:v>
                </c:pt>
                <c:pt idx="163">
                  <c:v>-8.5766349000095943E-3</c:v>
                </c:pt>
                <c:pt idx="164">
                  <c:v>-8.7972933000060038E-3</c:v>
                </c:pt>
                <c:pt idx="165">
                  <c:v>-9.0229160000063757E-3</c:v>
                </c:pt>
                <c:pt idx="166">
                  <c:v>-9.2535914000109187E-3</c:v>
                </c:pt>
                <c:pt idx="167">
                  <c:v>-9.4894090000110509E-3</c:v>
                </c:pt>
                <c:pt idx="168">
                  <c:v>-9.7304586000035442E-3</c:v>
                </c:pt>
                <c:pt idx="169">
                  <c:v>-9.9768310000030169E-3</c:v>
                </c:pt>
                <c:pt idx="170">
                  <c:v>-1.0228617400002804E-2</c:v>
                </c:pt>
                <c:pt idx="171">
                  <c:v>-1.0485909899998092E-2</c:v>
                </c:pt>
                <c:pt idx="172">
                  <c:v>-1.0748800800001845E-2</c:v>
                </c:pt>
                <c:pt idx="173">
                  <c:v>-1.1017383400002245E-2</c:v>
                </c:pt>
                <c:pt idx="174">
                  <c:v>-1.1291751599998179E-2</c:v>
                </c:pt>
                <c:pt idx="175">
                  <c:v>-1.1571999600008098E-2</c:v>
                </c:pt>
                <c:pt idx="176">
                  <c:v>-1.1858222699999033E-2</c:v>
                </c:pt>
                <c:pt idx="177">
                  <c:v>-1.2150516399998423E-2</c:v>
                </c:pt>
                <c:pt idx="178">
                  <c:v>-1.2448977399998284E-2</c:v>
                </c:pt>
                <c:pt idx="179">
                  <c:v>-1.275370260000841E-2</c:v>
                </c:pt>
                <c:pt idx="180">
                  <c:v>-1.3064789899999596E-2</c:v>
                </c:pt>
                <c:pt idx="181">
                  <c:v>-1.338233799999955E-2</c:v>
                </c:pt>
                <c:pt idx="182">
                  <c:v>-1.3706446300005837E-2</c:v>
                </c:pt>
                <c:pt idx="183">
                  <c:v>-1.4037215100003664E-2</c:v>
                </c:pt>
                <c:pt idx="184">
                  <c:v>-1.4374745700010294E-2</c:v>
                </c:pt>
                <c:pt idx="185">
                  <c:v>-1.471914009999864E-2</c:v>
                </c:pt>
                <c:pt idx="186">
                  <c:v>-1.5070501600007447E-2</c:v>
                </c:pt>
                <c:pt idx="187">
                  <c:v>-1.5428934700011609E-2</c:v>
                </c:pt>
                <c:pt idx="188">
                  <c:v>-1.5794544800002086E-2</c:v>
                </c:pt>
                <c:pt idx="189">
                  <c:v>-1.6167438800010814E-2</c:v>
                </c:pt>
                <c:pt idx="190">
                  <c:v>-1.6547725100011235E-2</c:v>
                </c:pt>
                <c:pt idx="191">
                  <c:v>-1.6935513500001775E-2</c:v>
                </c:pt>
                <c:pt idx="192">
                  <c:v>-1.7330915500011201E-2</c:v>
                </c:pt>
                <c:pt idx="193">
                  <c:v>-1.7734044299999141E-2</c:v>
                </c:pt>
                <c:pt idx="194">
                  <c:v>-1.8145015300007117E-2</c:v>
                </c:pt>
                <c:pt idx="195">
                  <c:v>-1.8563945700009299E-2</c:v>
                </c:pt>
                <c:pt idx="196">
                  <c:v>-1.8990955200010262E-2</c:v>
                </c:pt>
                <c:pt idx="197">
                  <c:v>-1.9426165900000569E-2</c:v>
                </c:pt>
                <c:pt idx="198">
                  <c:v>-1.9869702500002973E-2</c:v>
                </c:pt>
                <c:pt idx="199">
                  <c:v>-2.0321692900012067E-2</c:v>
                </c:pt>
                <c:pt idx="200">
                  <c:v>-2.0782267699999579E-2</c:v>
                </c:pt>
                <c:pt idx="201">
                  <c:v>-2.1251561200003266E-2</c:v>
                </c:pt>
                <c:pt idx="202">
                  <c:v>-2.1729711000006091E-2</c:v>
                </c:pt>
                <c:pt idx="203">
                  <c:v>-2.2216858900009129E-2</c:v>
                </c:pt>
                <c:pt idx="204">
                  <c:v>-2.2713150699999574E-2</c:v>
                </c:pt>
                <c:pt idx="205">
                  <c:v>-2.3218736700002296E-2</c:v>
                </c:pt>
                <c:pt idx="206">
                  <c:v>-2.3733771999999931E-2</c:v>
                </c:pt>
                <c:pt idx="207">
                  <c:v>-2.4258416800009286E-2</c:v>
                </c:pt>
                <c:pt idx="208">
                  <c:v>-2.4792836800003215E-2</c:v>
                </c:pt>
                <c:pt idx="209">
                  <c:v>-2.5337203399999453E-2</c:v>
                </c:pt>
                <c:pt idx="210">
                  <c:v>-2.589169390000734E-2</c:v>
                </c:pt>
                <c:pt idx="211">
                  <c:v>-2.6456493800012026E-2</c:v>
                </c:pt>
                <c:pt idx="212">
                  <c:v>-2.7031793600002629E-2</c:v>
                </c:pt>
                <c:pt idx="213">
                  <c:v>-2.7617792100002703E-2</c:v>
                </c:pt>
                <c:pt idx="214">
                  <c:v>-2.8214581400007432E-2</c:v>
                </c:pt>
                <c:pt idx="215">
                  <c:v>-2.8822600300003387E-2</c:v>
                </c:pt>
                <c:pt idx="216">
                  <c:v>-2.9441965300009088E-2</c:v>
                </c:pt>
                <c:pt idx="217">
                  <c:v>-3.0072906500009822E-2</c:v>
                </c:pt>
                <c:pt idx="218">
                  <c:v>-3.0715666100007866E-2</c:v>
                </c:pt>
                <c:pt idx="219">
                  <c:v>-3.1370496400001002E-2</c:v>
                </c:pt>
                <c:pt idx="220">
                  <c:v>-3.2037660400007439E-2</c:v>
                </c:pt>
                <c:pt idx="221">
                  <c:v>-3.271743210000011E-2</c:v>
                </c:pt>
                <c:pt idx="222">
                  <c:v>-3.3410096800011502E-2</c:v>
                </c:pt>
                <c:pt idx="223">
                  <c:v>-3.4115952100009395E-2</c:v>
                </c:pt>
                <c:pt idx="224">
                  <c:v>-3.4835307700006979E-2</c:v>
                </c:pt>
                <c:pt idx="225">
                  <c:v>-3.5568486500011431E-2</c:v>
                </c:pt>
                <c:pt idx="226">
                  <c:v>-3.6315824100000782E-2</c:v>
                </c:pt>
                <c:pt idx="227">
                  <c:v>-3.7077670500011095E-2</c:v>
                </c:pt>
                <c:pt idx="228">
                  <c:v>-3.7854389500012076E-2</c:v>
                </c:pt>
                <c:pt idx="229">
                  <c:v>-3.8646359500006611E-2</c:v>
                </c:pt>
                <c:pt idx="230">
                  <c:v>-3.9453973400000564E-2</c:v>
                </c:pt>
                <c:pt idx="231">
                  <c:v>-4.0277639800009979E-2</c:v>
                </c:pt>
                <c:pt idx="232">
                  <c:v>-4.1117782200004172E-2</c:v>
                </c:pt>
                <c:pt idx="233">
                  <c:v>-4.1974839900007055E-2</c:v>
                </c:pt>
                <c:pt idx="234">
                  <c:v>-4.2849268300003018E-2</c:v>
                </c:pt>
                <c:pt idx="235">
                  <c:v>-4.3741538300011484E-2</c:v>
                </c:pt>
                <c:pt idx="236">
                  <c:v>-4.465213710000171E-2</c:v>
                </c:pt>
                <c:pt idx="237">
                  <c:v>-4.558156770001176E-2</c:v>
                </c:pt>
                <c:pt idx="238">
                  <c:v>-4.6530349400001114E-2</c:v>
                </c:pt>
                <c:pt idx="239">
                  <c:v>-4.7499016900005131E-2</c:v>
                </c:pt>
                <c:pt idx="240">
                  <c:v>-4.8488120599998297E-2</c:v>
                </c:pt>
                <c:pt idx="241">
                  <c:v>-4.9498226200000772E-2</c:v>
                </c:pt>
                <c:pt idx="242">
                  <c:v>-5.05299143000002E-2</c:v>
                </c:pt>
                <c:pt idx="243">
                  <c:v>-5.1583779800012053E-2</c:v>
                </c:pt>
                <c:pt idx="244">
                  <c:v>-5.2660431200010294E-2</c:v>
                </c:pt>
                <c:pt idx="245">
                  <c:v>-5.376049050001086E-2</c:v>
                </c:pt>
                <c:pt idx="246">
                  <c:v>-5.4884591499998692E-2</c:v>
                </c:pt>
                <c:pt idx="247">
                  <c:v>-5.6033375900000237E-2</c:v>
                </c:pt>
                <c:pt idx="248">
                  <c:v>-5.7207507500010024E-2</c:v>
                </c:pt>
                <c:pt idx="249">
                  <c:v>-5.8407647400002816E-2</c:v>
                </c:pt>
                <c:pt idx="250">
                  <c:v>-5.9634468600009427E-2</c:v>
                </c:pt>
                <c:pt idx="251">
                  <c:v>-6.0888651100000857E-2</c:v>
                </c:pt>
                <c:pt idx="252">
                  <c:v>-6.2170880000010698E-2</c:v>
                </c:pt>
                <c:pt idx="253">
                  <c:v>-6.348184310000704E-2</c:v>
                </c:pt>
                <c:pt idx="254">
                  <c:v>-6.4822234100006426E-2</c:v>
                </c:pt>
                <c:pt idx="255">
                  <c:v>-6.6192675500005294E-2</c:v>
                </c:pt>
                <c:pt idx="256">
                  <c:v>-6.759405770000626E-2</c:v>
                </c:pt>
                <c:pt idx="257">
                  <c:v>-6.9026814500006139E-2</c:v>
                </c:pt>
                <c:pt idx="258">
                  <c:v>-7.0491810700005431E-2</c:v>
                </c:pt>
                <c:pt idx="259">
                  <c:v>-7.1989659500005132E-2</c:v>
                </c:pt>
                <c:pt idx="260">
                  <c:v>-7.3521027300003539E-2</c:v>
                </c:pt>
                <c:pt idx="261">
                  <c:v>-7.5086568700001521E-2</c:v>
                </c:pt>
                <c:pt idx="262">
                  <c:v>-7.6686925100005965E-2</c:v>
                </c:pt>
                <c:pt idx="263">
                  <c:v>-7.8322721800006434E-2</c:v>
                </c:pt>
                <c:pt idx="264">
                  <c:v>-7.9994534400000816E-2</c:v>
                </c:pt>
                <c:pt idx="265">
                  <c:v>-8.1703013600005647E-2</c:v>
                </c:pt>
                <c:pt idx="266">
                  <c:v>-8.344868849999898E-2</c:v>
                </c:pt>
                <c:pt idx="267">
                  <c:v>-8.5232109400010359E-2</c:v>
                </c:pt>
                <c:pt idx="268">
                  <c:v>-8.7053784900007258E-2</c:v>
                </c:pt>
                <c:pt idx="269">
                  <c:v>-8.8914192000004277E-2</c:v>
                </c:pt>
                <c:pt idx="270">
                  <c:v>-9.0813788500000214E-2</c:v>
                </c:pt>
                <c:pt idx="271">
                  <c:v>-9.2752991600008272E-2</c:v>
                </c:pt>
                <c:pt idx="272">
                  <c:v>-9.4732180100010055E-2</c:v>
                </c:pt>
                <c:pt idx="273">
                  <c:v>-9.6751669799999718E-2</c:v>
                </c:pt>
                <c:pt idx="274">
                  <c:v>-9.8811776499999837E-2</c:v>
                </c:pt>
                <c:pt idx="275">
                  <c:v>-0.10091274750000423</c:v>
                </c:pt>
                <c:pt idx="276">
                  <c:v>-0.10305475600000591</c:v>
                </c:pt>
                <c:pt idx="277">
                  <c:v>-0.10523797599999796</c:v>
                </c:pt>
                <c:pt idx="278">
                  <c:v>-0.1074624391000043</c:v>
                </c:pt>
                <c:pt idx="279">
                  <c:v>-0.10972824889999799</c:v>
                </c:pt>
                <c:pt idx="280">
                  <c:v>-0.11203528180000433</c:v>
                </c:pt>
                <c:pt idx="281">
                  <c:v>-0.11438345640000591</c:v>
                </c:pt>
                <c:pt idx="282">
                  <c:v>-0.11677258250000477</c:v>
                </c:pt>
                <c:pt idx="283">
                  <c:v>-0.11920239790001119</c:v>
                </c:pt>
                <c:pt idx="284">
                  <c:v>-0.1216724714000037</c:v>
                </c:pt>
                <c:pt idx="285">
                  <c:v>-0.12418246600000771</c:v>
                </c:pt>
                <c:pt idx="286">
                  <c:v>-0.12673172300000601</c:v>
                </c:pt>
                <c:pt idx="287">
                  <c:v>-0.12931964390000417</c:v>
                </c:pt>
                <c:pt idx="288">
                  <c:v>-0.13194538599999817</c:v>
                </c:pt>
                <c:pt idx="289">
                  <c:v>-0.13460810220000496</c:v>
                </c:pt>
                <c:pt idx="290">
                  <c:v>-0.13730672130000698</c:v>
                </c:pt>
                <c:pt idx="291">
                  <c:v>-0.14004004450001162</c:v>
                </c:pt>
                <c:pt idx="292">
                  <c:v>-0.14280670460000522</c:v>
                </c:pt>
                <c:pt idx="293">
                  <c:v>-0.14560528840000586</c:v>
                </c:pt>
                <c:pt idx="294">
                  <c:v>-0.14843402670000216</c:v>
                </c:pt>
                <c:pt idx="295">
                  <c:v>-0.1512910736000066</c:v>
                </c:pt>
                <c:pt idx="296">
                  <c:v>-0.15417433890000609</c:v>
                </c:pt>
                <c:pt idx="297">
                  <c:v>-0.15708152740000969</c:v>
                </c:pt>
                <c:pt idx="298">
                  <c:v>-0.1600101080000087</c:v>
                </c:pt>
                <c:pt idx="299">
                  <c:v>-0.16295725310000364</c:v>
                </c:pt>
                <c:pt idx="300">
                  <c:v>-0.16592002710000031</c:v>
                </c:pt>
                <c:pt idx="301">
                  <c:v>-0.16889499910000438</c:v>
                </c:pt>
                <c:pt idx="302">
                  <c:v>-0.17187858040000492</c:v>
                </c:pt>
                <c:pt idx="303">
                  <c:v>-0.17486674060000951</c:v>
                </c:pt>
                <c:pt idx="304">
                  <c:v>-0.17785526400000151</c:v>
                </c:pt>
                <c:pt idx="305">
                  <c:v>-0.18083946340000523</c:v>
                </c:pt>
                <c:pt idx="306">
                  <c:v>-0.1838142567000034</c:v>
                </c:pt>
                <c:pt idx="307">
                  <c:v>-0.18677424350001104</c:v>
                </c:pt>
                <c:pt idx="308">
                  <c:v>-0.18971347480000134</c:v>
                </c:pt>
                <c:pt idx="309">
                  <c:v>-0.19262562110000658</c:v>
                </c:pt>
                <c:pt idx="310">
                  <c:v>-0.19550385610000376</c:v>
                </c:pt>
                <c:pt idx="311">
                  <c:v>-0.19834082610000792</c:v>
                </c:pt>
                <c:pt idx="312">
                  <c:v>-0.201128680700009</c:v>
                </c:pt>
                <c:pt idx="313">
                  <c:v>-0.2038588897000011</c:v>
                </c:pt>
                <c:pt idx="314">
                  <c:v>-0.20652236880000885</c:v>
                </c:pt>
                <c:pt idx="315">
                  <c:v>-0.20910958040001049</c:v>
                </c:pt>
                <c:pt idx="316">
                  <c:v>-0.21161006120000536</c:v>
                </c:pt>
                <c:pt idx="317">
                  <c:v>-0.21401280950000512</c:v>
                </c:pt>
                <c:pt idx="318">
                  <c:v>-0.21630619470001022</c:v>
                </c:pt>
                <c:pt idx="319">
                  <c:v>-0.21847775470000386</c:v>
                </c:pt>
                <c:pt idx="320">
                  <c:v>-0.22051443780000568</c:v>
                </c:pt>
                <c:pt idx="321">
                  <c:v>-0.2224020725000031</c:v>
                </c:pt>
                <c:pt idx="322">
                  <c:v>-0.22412656870000092</c:v>
                </c:pt>
                <c:pt idx="323">
                  <c:v>-0.22567209820000755</c:v>
                </c:pt>
                <c:pt idx="324">
                  <c:v>-0.22702308120000225</c:v>
                </c:pt>
                <c:pt idx="325">
                  <c:v>-0.22816286360000504</c:v>
                </c:pt>
                <c:pt idx="326">
                  <c:v>-0.22907436460000952</c:v>
                </c:pt>
                <c:pt idx="327">
                  <c:v>-0.22974008079999919</c:v>
                </c:pt>
                <c:pt idx="328">
                  <c:v>-0.23014209130001007</c:v>
                </c:pt>
                <c:pt idx="329">
                  <c:v>-0.23026227879999794</c:v>
                </c:pt>
                <c:pt idx="330">
                  <c:v>-0.23008234770300362</c:v>
                </c:pt>
                <c:pt idx="331">
                  <c:v>-0.22958350417199824</c:v>
                </c:pt>
                <c:pt idx="332">
                  <c:v>-0.228746920399999</c:v>
                </c:pt>
                <c:pt idx="333">
                  <c:v>-0.22755298430000437</c:v>
                </c:pt>
                <c:pt idx="334">
                  <c:v>-0.22598124440000333</c:v>
                </c:pt>
                <c:pt idx="335">
                  <c:v>-0.2240098501000034</c:v>
                </c:pt>
                <c:pt idx="336">
                  <c:v>-0.22161475970000311</c:v>
                </c:pt>
                <c:pt idx="337">
                  <c:v>-0.21876908250000326</c:v>
                </c:pt>
                <c:pt idx="338">
                  <c:v>-0.21544302590000086</c:v>
                </c:pt>
                <c:pt idx="339">
                  <c:v>-0.21160244690000241</c:v>
                </c:pt>
                <c:pt idx="340">
                  <c:v>-0.20720927669999867</c:v>
                </c:pt>
                <c:pt idx="341">
                  <c:v>-0.20222084850000499</c:v>
                </c:pt>
                <c:pt idx="342">
                  <c:v>-0.19659016380001049</c:v>
                </c:pt>
                <c:pt idx="343">
                  <c:v>-0.19026599640000086</c:v>
                </c:pt>
                <c:pt idx="344">
                  <c:v>-0.18319286650000777</c:v>
                </c:pt>
                <c:pt idx="345">
                  <c:v>-0.17531147620000809</c:v>
                </c:pt>
                <c:pt idx="346">
                  <c:v>-0.16655870969999853</c:v>
                </c:pt>
                <c:pt idx="347">
                  <c:v>-0.15686785770000711</c:v>
                </c:pt>
                <c:pt idx="348">
                  <c:v>-0.14616862930000707</c:v>
                </c:pt>
                <c:pt idx="349">
                  <c:v>-0.1343871501000109</c:v>
                </c:pt>
                <c:pt idx="350">
                  <c:v>-0.121445812800004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1A66-4BD7-9D11-1CB9A9415DA9}"/>
            </c:ext>
          </c:extLst>
        </c:ser>
        <c:ser>
          <c:idx val="18"/>
          <c:order val="18"/>
          <c:tx>
            <c:strRef>
              <c:f>'2SF-1IP Data'!$AT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T$5:$AT$355</c:f>
              <c:numCache>
                <c:formatCode>General</c:formatCode>
                <c:ptCount val="351"/>
                <c:pt idx="0">
                  <c:v>4.3007209998791041E-4</c:v>
                </c:pt>
                <c:pt idx="1">
                  <c:v>4.2723250000165081E-4</c:v>
                </c:pt>
                <c:pt idx="2">
                  <c:v>4.2434629999377194E-4</c:v>
                </c:pt>
                <c:pt idx="3">
                  <c:v>4.2141059999778463E-4</c:v>
                </c:pt>
                <c:pt idx="4">
                  <c:v>4.1842399998870405E-4</c:v>
                </c:pt>
                <c:pt idx="5">
                  <c:v>4.1538499999660417E-4</c:v>
                </c:pt>
                <c:pt idx="6">
                  <c:v>4.122920999947155E-4</c:v>
                </c:pt>
                <c:pt idx="7">
                  <c:v>4.091435999953319E-4</c:v>
                </c:pt>
                <c:pt idx="8">
                  <c:v>4.0593789999832097E-4</c:v>
                </c:pt>
                <c:pt idx="9">
                  <c:v>4.0267330000176571E-4</c:v>
                </c:pt>
                <c:pt idx="10">
                  <c:v>3.9934800000196446E-4</c:v>
                </c:pt>
                <c:pt idx="11">
                  <c:v>3.9596029999700022E-4</c:v>
                </c:pt>
                <c:pt idx="12">
                  <c:v>3.9250829999559755E-4</c:v>
                </c:pt>
                <c:pt idx="13">
                  <c:v>3.8899009999227019E-4</c:v>
                </c:pt>
                <c:pt idx="14">
                  <c:v>3.854037999957427E-4</c:v>
                </c:pt>
                <c:pt idx="15">
                  <c:v>3.8174719999517492E-4</c:v>
                </c:pt>
                <c:pt idx="16">
                  <c:v>3.7801839999929143E-4</c:v>
                </c:pt>
                <c:pt idx="17">
                  <c:v>3.7421509999546743E-4</c:v>
                </c:pt>
                <c:pt idx="18">
                  <c:v>3.7033519998885822E-4</c:v>
                </c:pt>
                <c:pt idx="19">
                  <c:v>3.663762999934761E-4</c:v>
                </c:pt>
                <c:pt idx="20">
                  <c:v>3.6233619999848088E-4</c:v>
                </c:pt>
                <c:pt idx="21">
                  <c:v>3.5821240000188936E-4</c:v>
                </c:pt>
                <c:pt idx="22">
                  <c:v>3.5400249998929212E-4</c:v>
                </c:pt>
                <c:pt idx="23">
                  <c:v>3.4970379999776924E-4</c:v>
                </c:pt>
                <c:pt idx="24">
                  <c:v>3.453137999969158E-4</c:v>
                </c:pt>
                <c:pt idx="25">
                  <c:v>3.4082969999360557E-4</c:v>
                </c:pt>
                <c:pt idx="26">
                  <c:v>3.3624889999828156E-4</c:v>
                </c:pt>
                <c:pt idx="27">
                  <c:v>3.3156829999825277E-4</c:v>
                </c:pt>
                <c:pt idx="28">
                  <c:v>3.2678510000039296E-4</c:v>
                </c:pt>
                <c:pt idx="29">
                  <c:v>3.2189629999379576E-4</c:v>
                </c:pt>
                <c:pt idx="30">
                  <c:v>3.168987999941919E-4</c:v>
                </c:pt>
                <c:pt idx="31">
                  <c:v>3.1178929999953198E-4</c:v>
                </c:pt>
                <c:pt idx="32">
                  <c:v>3.0656459999534036E-4</c:v>
                </c:pt>
                <c:pt idx="33">
                  <c:v>3.0122129999199387E-4</c:v>
                </c:pt>
                <c:pt idx="34">
                  <c:v>2.9575599999986935E-4</c:v>
                </c:pt>
                <c:pt idx="35">
                  <c:v>2.9016509999735263E-4</c:v>
                </c:pt>
                <c:pt idx="36">
                  <c:v>2.8444489998946665E-4</c:v>
                </c:pt>
                <c:pt idx="37">
                  <c:v>2.785916999954452E-4</c:v>
                </c:pt>
                <c:pt idx="38">
                  <c:v>2.7260159998832023E-4</c:v>
                </c:pt>
                <c:pt idx="39">
                  <c:v>2.6647069999796713E-4</c:v>
                </c:pt>
                <c:pt idx="40">
                  <c:v>2.6019489999384859E-4</c:v>
                </c:pt>
                <c:pt idx="41">
                  <c:v>2.5377000000048611E-4</c:v>
                </c:pt>
                <c:pt idx="42">
                  <c:v>2.4719169999798396E-4</c:v>
                </c:pt>
                <c:pt idx="43">
                  <c:v>2.4045559999308352E-4</c:v>
                </c:pt>
                <c:pt idx="44">
                  <c:v>2.3355709998895691E-4</c:v>
                </c:pt>
                <c:pt idx="45">
                  <c:v>2.2649169999056085E-4</c:v>
                </c:pt>
                <c:pt idx="46">
                  <c:v>2.1924809999518402E-4</c:v>
                </c:pt>
                <c:pt idx="47">
                  <c:v>2.1183409999991909E-4</c:v>
                </c:pt>
                <c:pt idx="48">
                  <c:v>2.0423849998962851E-4</c:v>
                </c:pt>
                <c:pt idx="49">
                  <c:v>1.964558999958399E-4</c:v>
                </c:pt>
                <c:pt idx="50">
                  <c:v>1.8848109999680673E-4</c:v>
                </c:pt>
                <c:pt idx="51">
                  <c:v>1.8030859999385029E-4</c:v>
                </c:pt>
                <c:pt idx="52">
                  <c:v>1.7193289998829187E-4</c:v>
                </c:pt>
                <c:pt idx="53">
                  <c:v>1.6334809998852506E-4</c:v>
                </c:pt>
                <c:pt idx="54">
                  <c:v>1.5454839999051728E-4</c:v>
                </c:pt>
                <c:pt idx="55">
                  <c:v>1.4552759999730824E-4</c:v>
                </c:pt>
                <c:pt idx="56">
                  <c:v>1.3627959999951145E-4</c:v>
                </c:pt>
                <c:pt idx="57">
                  <c:v>1.2679799999659735E-4</c:v>
                </c:pt>
                <c:pt idx="58">
                  <c:v>1.1707599999510876E-4</c:v>
                </c:pt>
                <c:pt idx="59">
                  <c:v>1.0710709999273149E-4</c:v>
                </c:pt>
                <c:pt idx="60">
                  <c:v>9.6884299992439082E-5</c:v>
                </c:pt>
                <c:pt idx="61">
                  <c:v>8.640029999185117E-5</c:v>
                </c:pt>
                <c:pt idx="62">
                  <c:v>7.5647999992156656E-5</c:v>
                </c:pt>
                <c:pt idx="63">
                  <c:v>6.4619699998047508E-5</c:v>
                </c:pt>
                <c:pt idx="64">
                  <c:v>5.3307800001789474E-5</c:v>
                </c:pt>
                <c:pt idx="65">
                  <c:v>4.1700299988178813E-5</c:v>
                </c:pt>
                <c:pt idx="66">
                  <c:v>2.9796799992709566E-5</c:v>
                </c:pt>
                <c:pt idx="67">
                  <c:v>1.7585199998393364E-5</c:v>
                </c:pt>
                <c:pt idx="68">
                  <c:v>5.0567999920758666E-6</c:v>
                </c:pt>
                <c:pt idx="69">
                  <c:v>-7.7971999985493312E-6</c:v>
                </c:pt>
                <c:pt idx="70">
                  <c:v>-2.0977600001970131E-5</c:v>
                </c:pt>
                <c:pt idx="71">
                  <c:v>-3.4509800002524571E-5</c:v>
                </c:pt>
                <c:pt idx="72">
                  <c:v>-4.8395800007483558E-5</c:v>
                </c:pt>
                <c:pt idx="73">
                  <c:v>-6.2645400006999807E-5</c:v>
                </c:pt>
                <c:pt idx="74">
                  <c:v>-7.726860000900615E-5</c:v>
                </c:pt>
                <c:pt idx="75">
                  <c:v>-9.2276000003721492E-5</c:v>
                </c:pt>
                <c:pt idx="76">
                  <c:v>-1.0767820000978645E-4</c:v>
                </c:pt>
                <c:pt idx="77">
                  <c:v>-1.234862000103476E-4</c:v>
                </c:pt>
                <c:pt idx="78">
                  <c:v>-1.3971130000811627E-4</c:v>
                </c:pt>
                <c:pt idx="79">
                  <c:v>-1.5636519999873144E-4</c:v>
                </c:pt>
                <c:pt idx="80">
                  <c:v>-1.7345990001160771E-4</c:v>
                </c:pt>
                <c:pt idx="81">
                  <c:v>-1.9100760000867467E-4</c:v>
                </c:pt>
                <c:pt idx="82">
                  <c:v>-2.0902090000163298E-4</c:v>
                </c:pt>
                <c:pt idx="83">
                  <c:v>-2.2751290001110647E-4</c:v>
                </c:pt>
                <c:pt idx="84">
                  <c:v>-2.4649700000622943E-4</c:v>
                </c:pt>
                <c:pt idx="85">
                  <c:v>-2.6598670000055336E-4</c:v>
                </c:pt>
                <c:pt idx="86">
                  <c:v>-2.8599630000769594E-4</c:v>
                </c:pt>
                <c:pt idx="87">
                  <c:v>-3.0654009999864229E-4</c:v>
                </c:pt>
                <c:pt idx="88">
                  <c:v>-3.2763320000128715E-4</c:v>
                </c:pt>
                <c:pt idx="89">
                  <c:v>-3.4929080000267732E-4</c:v>
                </c:pt>
                <c:pt idx="90">
                  <c:v>-3.7152859999878274E-4</c:v>
                </c:pt>
                <c:pt idx="91">
                  <c:v>-3.9436290001049201E-4</c:v>
                </c:pt>
                <c:pt idx="92">
                  <c:v>-4.1781010000363494E-4</c:v>
                </c:pt>
                <c:pt idx="93">
                  <c:v>-4.4188740000095095E-4</c:v>
                </c:pt>
                <c:pt idx="94">
                  <c:v>-4.6661240000389625E-4</c:v>
                </c:pt>
                <c:pt idx="95">
                  <c:v>-4.920029000032855E-4</c:v>
                </c:pt>
                <c:pt idx="96">
                  <c:v>-5.1807750000421038E-4</c:v>
                </c:pt>
                <c:pt idx="97">
                  <c:v>-5.4485530000647486E-4</c:v>
                </c:pt>
                <c:pt idx="98">
                  <c:v>-5.7235559999924135E-4</c:v>
                </c:pt>
                <c:pt idx="99">
                  <c:v>-6.0059850000016013E-4</c:v>
                </c:pt>
                <c:pt idx="100">
                  <c:v>-6.2960470000916757E-4</c:v>
                </c:pt>
                <c:pt idx="101">
                  <c:v>-6.593951000013476E-4</c:v>
                </c:pt>
                <c:pt idx="102">
                  <c:v>-6.8999150001047838E-4</c:v>
                </c:pt>
                <c:pt idx="103">
                  <c:v>-7.2141600000463768E-4</c:v>
                </c:pt>
                <c:pt idx="104">
                  <c:v>-7.5369160001059754E-4</c:v>
                </c:pt>
                <c:pt idx="105">
                  <c:v>-7.8684150000185582E-4</c:v>
                </c:pt>
                <c:pt idx="106">
                  <c:v>-8.2088980001060463E-4</c:v>
                </c:pt>
                <c:pt idx="107">
                  <c:v>-8.5586110000690496E-4</c:v>
                </c:pt>
                <c:pt idx="108">
                  <c:v>-8.917805999999473E-4</c:v>
                </c:pt>
                <c:pt idx="109">
                  <c:v>-9.2867410000962991E-4</c:v>
                </c:pt>
                <c:pt idx="110">
                  <c:v>-9.6656819999907384E-4</c:v>
                </c:pt>
                <c:pt idx="111">
                  <c:v>-1.0054899000095929E-3</c:v>
                </c:pt>
                <c:pt idx="112">
                  <c:v>-1.0454672000008713E-3</c:v>
                </c:pt>
                <c:pt idx="113">
                  <c:v>-1.0865284000090014E-3</c:v>
                </c:pt>
                <c:pt idx="114">
                  <c:v>-1.1287028000026567E-3</c:v>
                </c:pt>
                <c:pt idx="115">
                  <c:v>-1.172019999998497E-3</c:v>
                </c:pt>
                <c:pt idx="116">
                  <c:v>-1.2165107000043918E-3</c:v>
                </c:pt>
                <c:pt idx="117">
                  <c:v>-1.2622061000087115E-3</c:v>
                </c:pt>
                <c:pt idx="118">
                  <c:v>-1.3091380999981084E-3</c:v>
                </c:pt>
                <c:pt idx="119">
                  <c:v>-1.3573393000001488E-3</c:v>
                </c:pt>
                <c:pt idx="120">
                  <c:v>-1.4068429999980481E-3</c:v>
                </c:pt>
                <c:pt idx="121">
                  <c:v>-1.4576834000052941E-3</c:v>
                </c:pt>
                <c:pt idx="122">
                  <c:v>-1.5098952000016652E-3</c:v>
                </c:pt>
                <c:pt idx="123">
                  <c:v>-1.5635140000114234E-3</c:v>
                </c:pt>
                <c:pt idx="124">
                  <c:v>-1.6185759000109101E-3</c:v>
                </c:pt>
                <c:pt idx="125">
                  <c:v>-1.6751179000067395E-3</c:v>
                </c:pt>
                <c:pt idx="126">
                  <c:v>-1.7331779000073766E-3</c:v>
                </c:pt>
                <c:pt idx="127">
                  <c:v>-1.7927940999982184E-3</c:v>
                </c:pt>
                <c:pt idx="128">
                  <c:v>-1.85400570001093E-3</c:v>
                </c:pt>
                <c:pt idx="129">
                  <c:v>-1.9168527000061886E-3</c:v>
                </c:pt>
                <c:pt idx="130">
                  <c:v>-1.9813756000104377E-3</c:v>
                </c:pt>
                <c:pt idx="131">
                  <c:v>-2.0476158000093392E-3</c:v>
                </c:pt>
                <c:pt idx="132">
                  <c:v>-2.115615200011689E-3</c:v>
                </c:pt>
                <c:pt idx="133">
                  <c:v>-2.1854168000032814E-3</c:v>
                </c:pt>
                <c:pt idx="134">
                  <c:v>-2.2570638000019017E-3</c:v>
                </c:pt>
                <c:pt idx="135">
                  <c:v>-2.3306004000005487E-3</c:v>
                </c:pt>
                <c:pt idx="136">
                  <c:v>-2.4060715000047139E-3</c:v>
                </c:pt>
                <c:pt idx="137">
                  <c:v>-2.4835225000003902E-3</c:v>
                </c:pt>
                <c:pt idx="138">
                  <c:v>-2.5629995000002737E-3</c:v>
                </c:pt>
                <c:pt idx="139">
                  <c:v>-2.6445491999993465E-3</c:v>
                </c:pt>
                <c:pt idx="140">
                  <c:v>-2.7282192000086525E-3</c:v>
                </c:pt>
                <c:pt idx="141">
                  <c:v>-2.8140573000001723E-3</c:v>
                </c:pt>
                <c:pt idx="142">
                  <c:v>-2.9021122000045807E-3</c:v>
                </c:pt>
                <c:pt idx="143">
                  <c:v>-2.992432900001063E-3</c:v>
                </c:pt>
                <c:pt idx="144">
                  <c:v>-3.085069299999077E-3</c:v>
                </c:pt>
                <c:pt idx="145">
                  <c:v>-3.1800736000064944E-3</c:v>
                </c:pt>
                <c:pt idx="146">
                  <c:v>-3.2774921999987328E-3</c:v>
                </c:pt>
                <c:pt idx="147">
                  <c:v>-3.3773784000032947E-3</c:v>
                </c:pt>
                <c:pt idx="148">
                  <c:v>-3.4797840000067026E-3</c:v>
                </c:pt>
                <c:pt idx="149">
                  <c:v>-3.5847608000096898E-3</c:v>
                </c:pt>
                <c:pt idx="150">
                  <c:v>-3.6923613999988447E-3</c:v>
                </c:pt>
                <c:pt idx="151">
                  <c:v>-3.8026385000051732E-3</c:v>
                </c:pt>
                <c:pt idx="152">
                  <c:v>-3.9156452000099762E-3</c:v>
                </c:pt>
                <c:pt idx="153">
                  <c:v>-4.0314347999981237E-3</c:v>
                </c:pt>
                <c:pt idx="154">
                  <c:v>-4.1500609000024724E-3</c:v>
                </c:pt>
                <c:pt idx="155">
                  <c:v>-4.271577500006174E-3</c:v>
                </c:pt>
                <c:pt idx="156">
                  <c:v>-4.3960384000030217E-3</c:v>
                </c:pt>
                <c:pt idx="157">
                  <c:v>-4.5234982000010859E-3</c:v>
                </c:pt>
                <c:pt idx="158">
                  <c:v>-4.6540103000012323E-3</c:v>
                </c:pt>
                <c:pt idx="159">
                  <c:v>-4.7876293000115311E-3</c:v>
                </c:pt>
                <c:pt idx="160">
                  <c:v>-4.9244095000062771E-3</c:v>
                </c:pt>
                <c:pt idx="161">
                  <c:v>-5.0644051000006129E-3</c:v>
                </c:pt>
                <c:pt idx="162">
                  <c:v>-5.2076128000067001E-3</c:v>
                </c:pt>
                <c:pt idx="163">
                  <c:v>-5.3541957000078355E-3</c:v>
                </c:pt>
                <c:pt idx="164">
                  <c:v>-5.5041593000026978E-3</c:v>
                </c:pt>
                <c:pt idx="165">
                  <c:v>-5.6575539000078834E-3</c:v>
                </c:pt>
                <c:pt idx="166">
                  <c:v>-5.8144325000029085E-3</c:v>
                </c:pt>
                <c:pt idx="167">
                  <c:v>-5.9748480000081372E-3</c:v>
                </c:pt>
                <c:pt idx="168">
                  <c:v>-6.138852800006589E-3</c:v>
                </c:pt>
                <c:pt idx="169">
                  <c:v>-6.3064992000079201E-3</c:v>
                </c:pt>
                <c:pt idx="170">
                  <c:v>-6.4778385000039407E-3</c:v>
                </c:pt>
                <c:pt idx="171">
                  <c:v>-6.6529220000006717E-3</c:v>
                </c:pt>
                <c:pt idx="172">
                  <c:v>-6.8318000000004986E-3</c:v>
                </c:pt>
                <c:pt idx="173">
                  <c:v>-7.0145223000110946E-3</c:v>
                </c:pt>
                <c:pt idx="174">
                  <c:v>-7.2011381000010033E-3</c:v>
                </c:pt>
                <c:pt idx="175">
                  <c:v>-7.3916956000061873E-3</c:v>
                </c:pt>
                <c:pt idx="176">
                  <c:v>-7.5862424000092687E-3</c:v>
                </c:pt>
                <c:pt idx="177">
                  <c:v>-7.7848252000052298E-3</c:v>
                </c:pt>
                <c:pt idx="178">
                  <c:v>-7.9874898000014127E-3</c:v>
                </c:pt>
                <c:pt idx="179">
                  <c:v>-8.1942811000033089E-3</c:v>
                </c:pt>
                <c:pt idx="180">
                  <c:v>-8.405242800009205E-3</c:v>
                </c:pt>
                <c:pt idx="181">
                  <c:v>-8.6204178000031106E-3</c:v>
                </c:pt>
                <c:pt idx="182">
                  <c:v>-8.839847900006248E-3</c:v>
                </c:pt>
                <c:pt idx="183">
                  <c:v>-9.0635736000024281E-3</c:v>
                </c:pt>
                <c:pt idx="184">
                  <c:v>-9.2916344000002482E-3</c:v>
                </c:pt>
                <c:pt idx="185">
                  <c:v>-9.5240684999993164E-3</c:v>
                </c:pt>
                <c:pt idx="186">
                  <c:v>-9.7609129000062467E-3</c:v>
                </c:pt>
                <c:pt idx="187">
                  <c:v>-1.0002203400006238E-2</c:v>
                </c:pt>
                <c:pt idx="188">
                  <c:v>-1.0247974400002136E-2</c:v>
                </c:pt>
                <c:pt idx="189">
                  <c:v>-1.0498259000002008E-2</c:v>
                </c:pt>
                <c:pt idx="190">
                  <c:v>-1.0753088900003149E-2</c:v>
                </c:pt>
                <c:pt idx="191">
                  <c:v>-1.1012494500008074E-2</c:v>
                </c:pt>
                <c:pt idx="192">
                  <c:v>-1.1276504900010309E-2</c:v>
                </c:pt>
                <c:pt idx="193">
                  <c:v>-1.1545147399999678E-2</c:v>
                </c:pt>
                <c:pt idx="194">
                  <c:v>-1.1818448400006787E-2</c:v>
                </c:pt>
                <c:pt idx="195">
                  <c:v>-1.2096432500001697E-2</c:v>
                </c:pt>
                <c:pt idx="196">
                  <c:v>-1.2379123000002323E-2</c:v>
                </c:pt>
                <c:pt idx="197">
                  <c:v>-1.2666541699999811E-2</c:v>
                </c:pt>
                <c:pt idx="198">
                  <c:v>-1.2958709000002955E-2</c:v>
                </c:pt>
                <c:pt idx="199">
                  <c:v>-1.3255643800007988E-2</c:v>
                </c:pt>
                <c:pt idx="200">
                  <c:v>-1.3557363800003941E-2</c:v>
                </c:pt>
                <c:pt idx="201">
                  <c:v>-1.3863884900004564E-2</c:v>
                </c:pt>
                <c:pt idx="202">
                  <c:v>-1.4175221900003976E-2</c:v>
                </c:pt>
                <c:pt idx="203">
                  <c:v>-1.4491388099997948E-2</c:v>
                </c:pt>
                <c:pt idx="204">
                  <c:v>-1.48123953999999E-2</c:v>
                </c:pt>
                <c:pt idx="205">
                  <c:v>-1.5138254500001835E-2</c:v>
                </c:pt>
                <c:pt idx="206">
                  <c:v>-1.5468974500009836E-2</c:v>
                </c:pt>
                <c:pt idx="207">
                  <c:v>-1.580456359999971E-2</c:v>
                </c:pt>
                <c:pt idx="208">
                  <c:v>-1.614502840000398E-2</c:v>
                </c:pt>
                <c:pt idx="209">
                  <c:v>-1.6490374300005328E-2</c:v>
                </c:pt>
                <c:pt idx="210">
                  <c:v>-1.684060560000944E-2</c:v>
                </c:pt>
                <c:pt idx="211">
                  <c:v>-1.7195725299998799E-2</c:v>
                </c:pt>
                <c:pt idx="212">
                  <c:v>-1.7555735400009098E-2</c:v>
                </c:pt>
                <c:pt idx="213">
                  <c:v>-1.7920636600010198E-2</c:v>
                </c:pt>
                <c:pt idx="214">
                  <c:v>-1.82903058000079E-2</c:v>
                </c:pt>
                <c:pt idx="215">
                  <c:v>-1.8664981800000646E-2</c:v>
                </c:pt>
                <c:pt idx="216">
                  <c:v>-1.9044547299998271E-2</c:v>
                </c:pt>
                <c:pt idx="217">
                  <c:v>-1.9428996100003815E-2</c:v>
                </c:pt>
                <c:pt idx="218">
                  <c:v>-1.9818323400002669E-2</c:v>
                </c:pt>
                <c:pt idx="219">
                  <c:v>-2.0212523400005011E-2</c:v>
                </c:pt>
                <c:pt idx="220">
                  <c:v>-2.0611589500006744E-2</c:v>
                </c:pt>
                <c:pt idx="221">
                  <c:v>-2.101551360000542E-2</c:v>
                </c:pt>
                <c:pt idx="222">
                  <c:v>-2.1424286900000311E-2</c:v>
                </c:pt>
                <c:pt idx="223">
                  <c:v>-2.1837899100006553E-2</c:v>
                </c:pt>
                <c:pt idx="224">
                  <c:v>-2.2256338900007222E-2</c:v>
                </c:pt>
                <c:pt idx="225">
                  <c:v>-2.267959370000483E-2</c:v>
                </c:pt>
                <c:pt idx="226">
                  <c:v>-2.3107649500005323E-2</c:v>
                </c:pt>
                <c:pt idx="227">
                  <c:v>-2.3540490700000305E-2</c:v>
                </c:pt>
                <c:pt idx="228">
                  <c:v>-2.3978100500002597E-2</c:v>
                </c:pt>
                <c:pt idx="229">
                  <c:v>-2.4420459899999969E-2</c:v>
                </c:pt>
                <c:pt idx="230">
                  <c:v>-2.4867548500012049E-2</c:v>
                </c:pt>
                <c:pt idx="231">
                  <c:v>-2.5319343500001423E-2</c:v>
                </c:pt>
                <c:pt idx="232">
                  <c:v>-2.5775820000006888E-2</c:v>
                </c:pt>
                <c:pt idx="233">
                  <c:v>-2.6236950700010198E-2</c:v>
                </c:pt>
                <c:pt idx="234">
                  <c:v>-2.6702705200008836E-2</c:v>
                </c:pt>
                <c:pt idx="235">
                  <c:v>-2.7173050500010731E-2</c:v>
                </c:pt>
                <c:pt idx="236">
                  <c:v>-2.7647950100003982E-2</c:v>
                </c:pt>
                <c:pt idx="237">
                  <c:v>-2.812736380001013E-2</c:v>
                </c:pt>
                <c:pt idx="238">
                  <c:v>-2.8611247300005971E-2</c:v>
                </c:pt>
                <c:pt idx="239">
                  <c:v>-2.9099551900003462E-2</c:v>
                </c:pt>
                <c:pt idx="240">
                  <c:v>-2.9592224300003522E-2</c:v>
                </c:pt>
                <c:pt idx="241">
                  <c:v>-3.0089205800010177E-2</c:v>
                </c:pt>
                <c:pt idx="242">
                  <c:v>-3.0590429300005439E-2</c:v>
                </c:pt>
                <c:pt idx="243">
                  <c:v>-3.1095826000012039E-2</c:v>
                </c:pt>
                <c:pt idx="244">
                  <c:v>-3.1605317300005709E-2</c:v>
                </c:pt>
                <c:pt idx="245">
                  <c:v>-3.2118817200000649E-2</c:v>
                </c:pt>
                <c:pt idx="246">
                  <c:v>-3.2636231600008614E-2</c:v>
                </c:pt>
                <c:pt idx="247">
                  <c:v>-3.3157457599997997E-2</c:v>
                </c:pt>
                <c:pt idx="248">
                  <c:v>-3.3682382700007452E-2</c:v>
                </c:pt>
                <c:pt idx="249">
                  <c:v>-3.4210883800000147E-2</c:v>
                </c:pt>
                <c:pt idx="250">
                  <c:v>-3.4742826799998738E-2</c:v>
                </c:pt>
                <c:pt idx="251">
                  <c:v>-3.5278065600010677E-2</c:v>
                </c:pt>
                <c:pt idx="252">
                  <c:v>-3.5816441100010366E-2</c:v>
                </c:pt>
                <c:pt idx="253">
                  <c:v>-3.6357780700001285E-2</c:v>
                </c:pt>
                <c:pt idx="254">
                  <c:v>-3.6901896599999873E-2</c:v>
                </c:pt>
                <c:pt idx="255">
                  <c:v>-3.7448488700007942E-2</c:v>
                </c:pt>
                <c:pt idx="256">
                  <c:v>-3.7997623800009706E-2</c:v>
                </c:pt>
                <c:pt idx="257">
                  <c:v>-3.8548695900004759E-2</c:v>
                </c:pt>
                <c:pt idx="258">
                  <c:v>-3.9101717400001235E-2</c:v>
                </c:pt>
                <c:pt idx="259">
                  <c:v>-3.9656320300011316E-2</c:v>
                </c:pt>
                <c:pt idx="260">
                  <c:v>-4.0212207500005093E-2</c:v>
                </c:pt>
                <c:pt idx="261">
                  <c:v>-4.0769058000009295E-2</c:v>
                </c:pt>
                <c:pt idx="262">
                  <c:v>-4.132652710001139E-2</c:v>
                </c:pt>
                <c:pt idx="263">
                  <c:v>-4.1884239799998113E-2</c:v>
                </c:pt>
                <c:pt idx="264">
                  <c:v>-4.2441769900008808E-2</c:v>
                </c:pt>
                <c:pt idx="265">
                  <c:v>-4.2998762199999874E-2</c:v>
                </c:pt>
                <c:pt idx="266">
                  <c:v>-4.355471680000278E-2</c:v>
                </c:pt>
                <c:pt idx="267">
                  <c:v>-4.4109161500003324E-2</c:v>
                </c:pt>
                <c:pt idx="268">
                  <c:v>-4.4661560500003361E-2</c:v>
                </c:pt>
                <c:pt idx="269">
                  <c:v>-4.5211360000010359E-2</c:v>
                </c:pt>
                <c:pt idx="270">
                  <c:v>-4.575795790000825E-2</c:v>
                </c:pt>
                <c:pt idx="271">
                  <c:v>-4.6300725000008924E-2</c:v>
                </c:pt>
                <c:pt idx="272">
                  <c:v>-4.6838980200007541E-2</c:v>
                </c:pt>
                <c:pt idx="273">
                  <c:v>-4.7371965300001762E-2</c:v>
                </c:pt>
                <c:pt idx="274">
                  <c:v>-4.789893270000789E-2</c:v>
                </c:pt>
                <c:pt idx="275">
                  <c:v>-4.8419048700012013E-2</c:v>
                </c:pt>
                <c:pt idx="276">
                  <c:v>-4.8931394400000272E-2</c:v>
                </c:pt>
                <c:pt idx="277">
                  <c:v>-4.9435063800004286E-2</c:v>
                </c:pt>
                <c:pt idx="278">
                  <c:v>-4.9928969299998016E-2</c:v>
                </c:pt>
                <c:pt idx="279">
                  <c:v>-5.0412122200000908E-2</c:v>
                </c:pt>
                <c:pt idx="280">
                  <c:v>-5.1142788399999972E-2</c:v>
                </c:pt>
                <c:pt idx="281">
                  <c:v>-5.2025174500002436E-2</c:v>
                </c:pt>
                <c:pt idx="282">
                  <c:v>-5.2912960699998735E-2</c:v>
                </c:pt>
                <c:pt idx="283">
                  <c:v>-5.3805697699999655E-2</c:v>
                </c:pt>
                <c:pt idx="284">
                  <c:v>-5.4702880600004278E-2</c:v>
                </c:pt>
                <c:pt idx="285">
                  <c:v>-5.5604053700008649E-2</c:v>
                </c:pt>
                <c:pt idx="286">
                  <c:v>-5.6508619200002386E-2</c:v>
                </c:pt>
                <c:pt idx="287">
                  <c:v>-5.7415991700011659E-2</c:v>
                </c:pt>
                <c:pt idx="288">
                  <c:v>-5.8325589300011416E-2</c:v>
                </c:pt>
                <c:pt idx="289">
                  <c:v>-5.9236627700002487E-2</c:v>
                </c:pt>
                <c:pt idx="290">
                  <c:v>-6.0148488999999472E-2</c:v>
                </c:pt>
                <c:pt idx="291">
                  <c:v>-6.10602627999981E-2</c:v>
                </c:pt>
                <c:pt idx="292">
                  <c:v>-6.19712174E-2</c:v>
                </c:pt>
                <c:pt idx="293">
                  <c:v>-6.2880473200010556E-2</c:v>
                </c:pt>
                <c:pt idx="294">
                  <c:v>-6.3787050400009093E-2</c:v>
                </c:pt>
                <c:pt idx="295">
                  <c:v>-6.4689993100003562E-2</c:v>
                </c:pt>
                <c:pt idx="296">
                  <c:v>-6.5588333600004489E-2</c:v>
                </c:pt>
                <c:pt idx="297">
                  <c:v>-6.6481040300004679E-2</c:v>
                </c:pt>
                <c:pt idx="298">
                  <c:v>-6.7367071800006784E-2</c:v>
                </c:pt>
                <c:pt idx="299">
                  <c:v>-6.8245310500003598E-2</c:v>
                </c:pt>
                <c:pt idx="300">
                  <c:v>-6.9114929100010158E-2</c:v>
                </c:pt>
                <c:pt idx="301">
                  <c:v>-6.9974757099998897E-2</c:v>
                </c:pt>
                <c:pt idx="302">
                  <c:v>-7.0823985100005871E-2</c:v>
                </c:pt>
                <c:pt idx="303">
                  <c:v>-7.1661531400010858E-2</c:v>
                </c:pt>
                <c:pt idx="304">
                  <c:v>-7.2486945400001446E-2</c:v>
                </c:pt>
                <c:pt idx="305">
                  <c:v>-7.3299619400003735E-2</c:v>
                </c:pt>
                <c:pt idx="306">
                  <c:v>-7.4099212500001954E-2</c:v>
                </c:pt>
                <c:pt idx="307">
                  <c:v>-7.4885855900006959E-2</c:v>
                </c:pt>
                <c:pt idx="308">
                  <c:v>-7.5659792400003312E-2</c:v>
                </c:pt>
                <c:pt idx="309">
                  <c:v>-7.6421955600011415E-2</c:v>
                </c:pt>
                <c:pt idx="310">
                  <c:v>-7.7173806499999387E-2</c:v>
                </c:pt>
                <c:pt idx="311">
                  <c:v>-7.7917325200004939E-2</c:v>
                </c:pt>
                <c:pt idx="312">
                  <c:v>-7.8655597400000943E-2</c:v>
                </c:pt>
                <c:pt idx="313">
                  <c:v>-7.9392129500007513E-2</c:v>
                </c:pt>
                <c:pt idx="314">
                  <c:v>-8.0131628200007299E-2</c:v>
                </c:pt>
                <c:pt idx="315">
                  <c:v>-8.0880369700011556E-2</c:v>
                </c:pt>
                <c:pt idx="316">
                  <c:v>-8.1644970100001046E-2</c:v>
                </c:pt>
                <c:pt idx="317">
                  <c:v>-8.2433671300009337E-2</c:v>
                </c:pt>
                <c:pt idx="318">
                  <c:v>-8.3255845400003636E-2</c:v>
                </c:pt>
                <c:pt idx="319">
                  <c:v>-8.4121563899998364E-2</c:v>
                </c:pt>
                <c:pt idx="320">
                  <c:v>-8.5041490900010785E-2</c:v>
                </c:pt>
                <c:pt idx="321">
                  <c:v>-8.6025728700008131E-2</c:v>
                </c:pt>
                <c:pt idx="322">
                  <c:v>-8.7085141400010002E-2</c:v>
                </c:pt>
                <c:pt idx="323">
                  <c:v>-8.8227356300009774E-2</c:v>
                </c:pt>
                <c:pt idx="324">
                  <c:v>-8.9458736300002784E-2</c:v>
                </c:pt>
                <c:pt idx="325">
                  <c:v>-9.0781722500011597E-2</c:v>
                </c:pt>
                <c:pt idx="326">
                  <c:v>-9.2194737100001589E-2</c:v>
                </c:pt>
                <c:pt idx="327">
                  <c:v>-9.369106009999939E-2</c:v>
                </c:pt>
                <c:pt idx="328">
                  <c:v>-9.5258837000002927E-2</c:v>
                </c:pt>
                <c:pt idx="329">
                  <c:v>-9.6880687100011187E-2</c:v>
                </c:pt>
                <c:pt idx="330">
                  <c:v>-9.8534457968000311E-2</c:v>
                </c:pt>
                <c:pt idx="331">
                  <c:v>-0.1001931499010027</c:v>
                </c:pt>
                <c:pt idx="332">
                  <c:v>-0.10182590200000163</c:v>
                </c:pt>
                <c:pt idx="333">
                  <c:v>-0.10339829660000532</c:v>
                </c:pt>
                <c:pt idx="334">
                  <c:v>-0.10487318260000222</c:v>
                </c:pt>
                <c:pt idx="335">
                  <c:v>-0.10621096520000606</c:v>
                </c:pt>
                <c:pt idx="336">
                  <c:v>-0.10737032859999829</c:v>
                </c:pt>
                <c:pt idx="337">
                  <c:v>-0.10830679460001136</c:v>
                </c:pt>
                <c:pt idx="338">
                  <c:v>-0.10897471860000962</c:v>
                </c:pt>
                <c:pt idx="339">
                  <c:v>-0.10932535720000658</c:v>
                </c:pt>
                <c:pt idx="340">
                  <c:v>-0.10930841990000317</c:v>
                </c:pt>
                <c:pt idx="341">
                  <c:v>-0.10887135530001046</c:v>
                </c:pt>
                <c:pt idx="342">
                  <c:v>-0.10795877140000698</c:v>
                </c:pt>
                <c:pt idx="343">
                  <c:v>-0.10651370690000306</c:v>
                </c:pt>
                <c:pt idx="344">
                  <c:v>-0.10447629420001192</c:v>
                </c:pt>
                <c:pt idx="345">
                  <c:v>-0.10178474210000843</c:v>
                </c:pt>
                <c:pt idx="346">
                  <c:v>-9.8374495500010539E-2</c:v>
                </c:pt>
                <c:pt idx="347">
                  <c:v>-9.4178677300007507E-2</c:v>
                </c:pt>
                <c:pt idx="348">
                  <c:v>-8.9127692499999966E-2</c:v>
                </c:pt>
                <c:pt idx="349">
                  <c:v>-8.3149022600011335E-2</c:v>
                </c:pt>
                <c:pt idx="350">
                  <c:v>-7.61669659000006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1A66-4BD7-9D11-1CB9A9415DA9}"/>
            </c:ext>
          </c:extLst>
        </c:ser>
        <c:ser>
          <c:idx val="19"/>
          <c:order val="19"/>
          <c:tx>
            <c:strRef>
              <c:f>'2SF-1IP Data'!$AU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U$5:$AU$355</c:f>
              <c:numCache>
                <c:formatCode>General</c:formatCode>
                <c:ptCount val="351"/>
                <c:pt idx="0">
                  <c:v>4.3007209998791041E-4</c:v>
                </c:pt>
                <c:pt idx="1">
                  <c:v>4.2723250000165081E-4</c:v>
                </c:pt>
                <c:pt idx="2">
                  <c:v>4.2434629999377194E-4</c:v>
                </c:pt>
                <c:pt idx="3">
                  <c:v>4.2141059999778463E-4</c:v>
                </c:pt>
                <c:pt idx="4">
                  <c:v>4.1842399998870405E-4</c:v>
                </c:pt>
                <c:pt idx="5">
                  <c:v>4.1538499999660417E-4</c:v>
                </c:pt>
                <c:pt idx="6">
                  <c:v>4.122920999947155E-4</c:v>
                </c:pt>
                <c:pt idx="7">
                  <c:v>4.091435999953319E-4</c:v>
                </c:pt>
                <c:pt idx="8">
                  <c:v>4.0593789999832097E-4</c:v>
                </c:pt>
                <c:pt idx="9">
                  <c:v>4.0267330000176571E-4</c:v>
                </c:pt>
                <c:pt idx="10">
                  <c:v>3.9934800000196446E-4</c:v>
                </c:pt>
                <c:pt idx="11">
                  <c:v>3.9596029999700022E-4</c:v>
                </c:pt>
                <c:pt idx="12">
                  <c:v>3.9250829999559755E-4</c:v>
                </c:pt>
                <c:pt idx="13">
                  <c:v>3.8899009999227019E-4</c:v>
                </c:pt>
                <c:pt idx="14">
                  <c:v>3.854037999957427E-4</c:v>
                </c:pt>
                <c:pt idx="15">
                  <c:v>3.8174719999517492E-4</c:v>
                </c:pt>
                <c:pt idx="16">
                  <c:v>3.7801839999929143E-4</c:v>
                </c:pt>
                <c:pt idx="17">
                  <c:v>3.7421509999546743E-4</c:v>
                </c:pt>
                <c:pt idx="18">
                  <c:v>3.7033519998885822E-4</c:v>
                </c:pt>
                <c:pt idx="19">
                  <c:v>3.663762999934761E-4</c:v>
                </c:pt>
                <c:pt idx="20">
                  <c:v>3.6233619999848088E-4</c:v>
                </c:pt>
                <c:pt idx="21">
                  <c:v>3.5821240000188936E-4</c:v>
                </c:pt>
                <c:pt idx="22">
                  <c:v>3.5400249998929212E-4</c:v>
                </c:pt>
                <c:pt idx="23">
                  <c:v>3.4970379999776924E-4</c:v>
                </c:pt>
                <c:pt idx="24">
                  <c:v>3.453137999969158E-4</c:v>
                </c:pt>
                <c:pt idx="25">
                  <c:v>3.4082969999360557E-4</c:v>
                </c:pt>
                <c:pt idx="26">
                  <c:v>3.3624889999828156E-4</c:v>
                </c:pt>
                <c:pt idx="27">
                  <c:v>3.3156829999825277E-4</c:v>
                </c:pt>
                <c:pt idx="28">
                  <c:v>3.2678510000039296E-4</c:v>
                </c:pt>
                <c:pt idx="29">
                  <c:v>3.2189629999379576E-4</c:v>
                </c:pt>
                <c:pt idx="30">
                  <c:v>3.168987999941919E-4</c:v>
                </c:pt>
                <c:pt idx="31">
                  <c:v>3.1178929999953198E-4</c:v>
                </c:pt>
                <c:pt idx="32">
                  <c:v>3.0656459999534036E-4</c:v>
                </c:pt>
                <c:pt idx="33">
                  <c:v>3.0122129999199387E-4</c:v>
                </c:pt>
                <c:pt idx="34">
                  <c:v>2.9575599999986935E-4</c:v>
                </c:pt>
                <c:pt idx="35">
                  <c:v>2.9016509999735263E-4</c:v>
                </c:pt>
                <c:pt idx="36">
                  <c:v>2.8444489998946665E-4</c:v>
                </c:pt>
                <c:pt idx="37">
                  <c:v>2.785916999954452E-4</c:v>
                </c:pt>
                <c:pt idx="38">
                  <c:v>2.7260159998832023E-4</c:v>
                </c:pt>
                <c:pt idx="39">
                  <c:v>2.6647069999796713E-4</c:v>
                </c:pt>
                <c:pt idx="40">
                  <c:v>2.6019489999384859E-4</c:v>
                </c:pt>
                <c:pt idx="41">
                  <c:v>2.5377000000048611E-4</c:v>
                </c:pt>
                <c:pt idx="42">
                  <c:v>2.4719169999798396E-4</c:v>
                </c:pt>
                <c:pt idx="43">
                  <c:v>2.4045559999308352E-4</c:v>
                </c:pt>
                <c:pt idx="44">
                  <c:v>2.3355709998895691E-4</c:v>
                </c:pt>
                <c:pt idx="45">
                  <c:v>2.2649169999056085E-4</c:v>
                </c:pt>
                <c:pt idx="46">
                  <c:v>2.1924809999518402E-4</c:v>
                </c:pt>
                <c:pt idx="47">
                  <c:v>2.1183420000170372E-4</c:v>
                </c:pt>
                <c:pt idx="48">
                  <c:v>2.0423849998962851E-4</c:v>
                </c:pt>
                <c:pt idx="49">
                  <c:v>1.964558999958399E-4</c:v>
                </c:pt>
                <c:pt idx="50">
                  <c:v>1.8848109999680673E-4</c:v>
                </c:pt>
                <c:pt idx="51">
                  <c:v>1.8030859999385029E-4</c:v>
                </c:pt>
                <c:pt idx="52">
                  <c:v>1.7193289998829187E-4</c:v>
                </c:pt>
                <c:pt idx="53">
                  <c:v>1.6334809998852506E-4</c:v>
                </c:pt>
                <c:pt idx="54">
                  <c:v>1.5454839999051728E-4</c:v>
                </c:pt>
                <c:pt idx="55">
                  <c:v>1.4552759999730824E-4</c:v>
                </c:pt>
                <c:pt idx="56">
                  <c:v>1.3627959999951145E-4</c:v>
                </c:pt>
                <c:pt idx="57">
                  <c:v>1.2679799999659735E-4</c:v>
                </c:pt>
                <c:pt idx="58">
                  <c:v>1.1707599999510876E-4</c:v>
                </c:pt>
                <c:pt idx="59">
                  <c:v>1.0710709999273149E-4</c:v>
                </c:pt>
                <c:pt idx="60">
                  <c:v>9.6884299992439082E-5</c:v>
                </c:pt>
                <c:pt idx="61">
                  <c:v>8.640029999185117E-5</c:v>
                </c:pt>
                <c:pt idx="62">
                  <c:v>7.5647999992156656E-5</c:v>
                </c:pt>
                <c:pt idx="63">
                  <c:v>6.4619699998047508E-5</c:v>
                </c:pt>
                <c:pt idx="64">
                  <c:v>5.3307800001789474E-5</c:v>
                </c:pt>
                <c:pt idx="65">
                  <c:v>4.1700299988178813E-5</c:v>
                </c:pt>
                <c:pt idx="66">
                  <c:v>2.9796799992709566E-5</c:v>
                </c:pt>
                <c:pt idx="67">
                  <c:v>1.7585199998393364E-5</c:v>
                </c:pt>
                <c:pt idx="68">
                  <c:v>5.0567999920758666E-6</c:v>
                </c:pt>
                <c:pt idx="69">
                  <c:v>-7.7971999985493312E-6</c:v>
                </c:pt>
                <c:pt idx="70">
                  <c:v>-2.0977600001970131E-5</c:v>
                </c:pt>
                <c:pt idx="71">
                  <c:v>-3.4509800002524571E-5</c:v>
                </c:pt>
                <c:pt idx="72">
                  <c:v>-4.8395800007483558E-5</c:v>
                </c:pt>
                <c:pt idx="73">
                  <c:v>-6.2645400006999807E-5</c:v>
                </c:pt>
                <c:pt idx="74">
                  <c:v>-7.726860000900615E-5</c:v>
                </c:pt>
                <c:pt idx="75">
                  <c:v>-9.2276000003721492E-5</c:v>
                </c:pt>
                <c:pt idx="76">
                  <c:v>-1.0767820000978645E-4</c:v>
                </c:pt>
                <c:pt idx="77">
                  <c:v>-1.234862000103476E-4</c:v>
                </c:pt>
                <c:pt idx="78">
                  <c:v>-1.3971130000811627E-4</c:v>
                </c:pt>
                <c:pt idx="79">
                  <c:v>-1.5636519999873144E-4</c:v>
                </c:pt>
                <c:pt idx="80">
                  <c:v>-1.7345990001160771E-4</c:v>
                </c:pt>
                <c:pt idx="81">
                  <c:v>-1.9100760000867467E-4</c:v>
                </c:pt>
                <c:pt idx="82">
                  <c:v>-2.0902090000163298E-4</c:v>
                </c:pt>
                <c:pt idx="83">
                  <c:v>-2.2751290001110647E-4</c:v>
                </c:pt>
                <c:pt idx="84">
                  <c:v>-2.4649700000622943E-4</c:v>
                </c:pt>
                <c:pt idx="85">
                  <c:v>-2.6598670000055336E-4</c:v>
                </c:pt>
                <c:pt idx="86">
                  <c:v>-2.8599620000591131E-4</c:v>
                </c:pt>
                <c:pt idx="87">
                  <c:v>-3.0654009999864229E-4</c:v>
                </c:pt>
                <c:pt idx="88">
                  <c:v>-3.2763320000128715E-4</c:v>
                </c:pt>
                <c:pt idx="89">
                  <c:v>-3.4929080000267732E-4</c:v>
                </c:pt>
                <c:pt idx="90">
                  <c:v>-3.7152859999878274E-4</c:v>
                </c:pt>
                <c:pt idx="91">
                  <c:v>-3.9436290001049201E-4</c:v>
                </c:pt>
                <c:pt idx="92">
                  <c:v>-4.1781010000363494E-4</c:v>
                </c:pt>
                <c:pt idx="93">
                  <c:v>-4.4188740000095095E-4</c:v>
                </c:pt>
                <c:pt idx="94">
                  <c:v>-4.6661240000389625E-4</c:v>
                </c:pt>
                <c:pt idx="95">
                  <c:v>-4.920029000032855E-4</c:v>
                </c:pt>
                <c:pt idx="96">
                  <c:v>-5.1807750000421038E-4</c:v>
                </c:pt>
                <c:pt idx="97">
                  <c:v>-5.4485530000647486E-4</c:v>
                </c:pt>
                <c:pt idx="98">
                  <c:v>-5.7235559999924135E-4</c:v>
                </c:pt>
                <c:pt idx="99">
                  <c:v>-6.0059850000016013E-4</c:v>
                </c:pt>
                <c:pt idx="100">
                  <c:v>-6.2960470000916757E-4</c:v>
                </c:pt>
                <c:pt idx="101">
                  <c:v>-6.593951000013476E-4</c:v>
                </c:pt>
                <c:pt idx="102">
                  <c:v>-6.8999150001047838E-4</c:v>
                </c:pt>
                <c:pt idx="103">
                  <c:v>-7.2141600000463768E-4</c:v>
                </c:pt>
                <c:pt idx="104">
                  <c:v>-7.5369160001059754E-4</c:v>
                </c:pt>
                <c:pt idx="105">
                  <c:v>-7.8684150000185582E-4</c:v>
                </c:pt>
                <c:pt idx="106">
                  <c:v>-8.2088980001060463E-4</c:v>
                </c:pt>
                <c:pt idx="107">
                  <c:v>-8.5586110000690496E-4</c:v>
                </c:pt>
                <c:pt idx="108">
                  <c:v>-8.917805999999473E-4</c:v>
                </c:pt>
                <c:pt idx="109">
                  <c:v>-9.2867410000962991E-4</c:v>
                </c:pt>
                <c:pt idx="110">
                  <c:v>-9.6656819999907384E-4</c:v>
                </c:pt>
                <c:pt idx="111">
                  <c:v>-1.0054899000095929E-3</c:v>
                </c:pt>
                <c:pt idx="112">
                  <c:v>-1.0454672000008713E-3</c:v>
                </c:pt>
                <c:pt idx="113">
                  <c:v>-1.0865284000090014E-3</c:v>
                </c:pt>
                <c:pt idx="114">
                  <c:v>-1.1287028000026567E-3</c:v>
                </c:pt>
                <c:pt idx="115">
                  <c:v>-1.172019999998497E-3</c:v>
                </c:pt>
                <c:pt idx="116">
                  <c:v>-1.2165107000043918E-3</c:v>
                </c:pt>
                <c:pt idx="117">
                  <c:v>-1.2622061000087115E-3</c:v>
                </c:pt>
                <c:pt idx="118">
                  <c:v>-1.3091380999981084E-3</c:v>
                </c:pt>
                <c:pt idx="119">
                  <c:v>-1.3573393000001488E-3</c:v>
                </c:pt>
                <c:pt idx="120">
                  <c:v>-1.4068429999980481E-3</c:v>
                </c:pt>
                <c:pt idx="121">
                  <c:v>-1.4576834000052941E-3</c:v>
                </c:pt>
                <c:pt idx="122">
                  <c:v>-1.5098952000016652E-3</c:v>
                </c:pt>
                <c:pt idx="123">
                  <c:v>-1.5635140000114234E-3</c:v>
                </c:pt>
                <c:pt idx="124">
                  <c:v>-1.6185759000109101E-3</c:v>
                </c:pt>
                <c:pt idx="125">
                  <c:v>-1.6751179000067395E-3</c:v>
                </c:pt>
                <c:pt idx="126">
                  <c:v>-1.7331779000073766E-3</c:v>
                </c:pt>
                <c:pt idx="127">
                  <c:v>-1.7927940999982184E-3</c:v>
                </c:pt>
                <c:pt idx="128">
                  <c:v>-1.85400570001093E-3</c:v>
                </c:pt>
                <c:pt idx="129">
                  <c:v>-1.9168527000061886E-3</c:v>
                </c:pt>
                <c:pt idx="130">
                  <c:v>-1.9813756000104377E-3</c:v>
                </c:pt>
                <c:pt idx="131">
                  <c:v>-2.0476158000093392E-3</c:v>
                </c:pt>
                <c:pt idx="132">
                  <c:v>-2.115615200011689E-3</c:v>
                </c:pt>
                <c:pt idx="133">
                  <c:v>-2.1854168000032814E-3</c:v>
                </c:pt>
                <c:pt idx="134">
                  <c:v>-2.2570638000019017E-3</c:v>
                </c:pt>
                <c:pt idx="135">
                  <c:v>-2.3306004000005487E-3</c:v>
                </c:pt>
                <c:pt idx="136">
                  <c:v>-2.4060715000047139E-3</c:v>
                </c:pt>
                <c:pt idx="137">
                  <c:v>-2.4835225000003902E-3</c:v>
                </c:pt>
                <c:pt idx="138">
                  <c:v>-2.5629995000002737E-3</c:v>
                </c:pt>
                <c:pt idx="139">
                  <c:v>-2.6445491999993465E-3</c:v>
                </c:pt>
                <c:pt idx="140">
                  <c:v>-2.7282192000086525E-3</c:v>
                </c:pt>
                <c:pt idx="141">
                  <c:v>-2.8140573000001723E-3</c:v>
                </c:pt>
                <c:pt idx="142">
                  <c:v>-2.9021122000045807E-3</c:v>
                </c:pt>
                <c:pt idx="143">
                  <c:v>-2.992432900001063E-3</c:v>
                </c:pt>
                <c:pt idx="144">
                  <c:v>-3.085069299999077E-3</c:v>
                </c:pt>
                <c:pt idx="145">
                  <c:v>-3.1800736000064944E-3</c:v>
                </c:pt>
                <c:pt idx="146">
                  <c:v>-3.2774921999987328E-3</c:v>
                </c:pt>
                <c:pt idx="147">
                  <c:v>-3.3773784000032947E-3</c:v>
                </c:pt>
                <c:pt idx="148">
                  <c:v>-3.4797840000067026E-3</c:v>
                </c:pt>
                <c:pt idx="149">
                  <c:v>-3.5847608000096898E-3</c:v>
                </c:pt>
                <c:pt idx="150">
                  <c:v>-3.6923613999988447E-3</c:v>
                </c:pt>
                <c:pt idx="151">
                  <c:v>-3.8026385000051732E-3</c:v>
                </c:pt>
                <c:pt idx="152">
                  <c:v>-3.9156452000099762E-3</c:v>
                </c:pt>
                <c:pt idx="153">
                  <c:v>-4.0314347999981237E-3</c:v>
                </c:pt>
                <c:pt idx="154">
                  <c:v>-4.1500609000024724E-3</c:v>
                </c:pt>
                <c:pt idx="155">
                  <c:v>-4.271577500006174E-3</c:v>
                </c:pt>
                <c:pt idx="156">
                  <c:v>-4.3960384000030217E-3</c:v>
                </c:pt>
                <c:pt idx="157">
                  <c:v>-4.5234982000010859E-3</c:v>
                </c:pt>
                <c:pt idx="158">
                  <c:v>-4.6540103000012323E-3</c:v>
                </c:pt>
                <c:pt idx="159">
                  <c:v>-4.7876293000115311E-3</c:v>
                </c:pt>
                <c:pt idx="160">
                  <c:v>-4.9244095000062771E-3</c:v>
                </c:pt>
                <c:pt idx="161">
                  <c:v>-5.0644051000006129E-3</c:v>
                </c:pt>
                <c:pt idx="162">
                  <c:v>-5.2076128000067001E-3</c:v>
                </c:pt>
                <c:pt idx="163">
                  <c:v>-5.3541957000078355E-3</c:v>
                </c:pt>
                <c:pt idx="164">
                  <c:v>-5.5041593000026978E-3</c:v>
                </c:pt>
                <c:pt idx="165">
                  <c:v>-5.6575539000078834E-3</c:v>
                </c:pt>
                <c:pt idx="166">
                  <c:v>-5.8144325000029085E-3</c:v>
                </c:pt>
                <c:pt idx="167">
                  <c:v>-5.9748480000081372E-3</c:v>
                </c:pt>
                <c:pt idx="168">
                  <c:v>-6.138852800006589E-3</c:v>
                </c:pt>
                <c:pt idx="169">
                  <c:v>-6.3064992000079201E-3</c:v>
                </c:pt>
                <c:pt idx="170">
                  <c:v>-6.4778385000039407E-3</c:v>
                </c:pt>
                <c:pt idx="171">
                  <c:v>-6.6529220000006717E-3</c:v>
                </c:pt>
                <c:pt idx="172">
                  <c:v>-6.8318000000004986E-3</c:v>
                </c:pt>
                <c:pt idx="173">
                  <c:v>-7.0145223000110946E-3</c:v>
                </c:pt>
                <c:pt idx="174">
                  <c:v>-7.2011381000010033E-3</c:v>
                </c:pt>
                <c:pt idx="175">
                  <c:v>-7.3916956000061873E-3</c:v>
                </c:pt>
                <c:pt idx="176">
                  <c:v>-7.5862424000092687E-3</c:v>
                </c:pt>
                <c:pt idx="177">
                  <c:v>-7.7848252000052298E-3</c:v>
                </c:pt>
                <c:pt idx="178">
                  <c:v>-7.9874898000014127E-3</c:v>
                </c:pt>
                <c:pt idx="179">
                  <c:v>-8.1942811000033089E-3</c:v>
                </c:pt>
                <c:pt idx="180">
                  <c:v>-8.405242800009205E-3</c:v>
                </c:pt>
                <c:pt idx="181">
                  <c:v>-8.6204178000031106E-3</c:v>
                </c:pt>
                <c:pt idx="182">
                  <c:v>-8.839847900006248E-3</c:v>
                </c:pt>
                <c:pt idx="183">
                  <c:v>-9.0635736000024281E-3</c:v>
                </c:pt>
                <c:pt idx="184">
                  <c:v>-9.2916344000002482E-3</c:v>
                </c:pt>
                <c:pt idx="185">
                  <c:v>-9.5240684999993164E-3</c:v>
                </c:pt>
                <c:pt idx="186">
                  <c:v>-9.7609129000062467E-3</c:v>
                </c:pt>
                <c:pt idx="187">
                  <c:v>-1.0002203400006238E-2</c:v>
                </c:pt>
                <c:pt idx="188">
                  <c:v>-1.0247974400002136E-2</c:v>
                </c:pt>
                <c:pt idx="189">
                  <c:v>-1.0498259000002008E-2</c:v>
                </c:pt>
                <c:pt idx="190">
                  <c:v>-1.0753088900003149E-2</c:v>
                </c:pt>
                <c:pt idx="191">
                  <c:v>-1.1012494500008074E-2</c:v>
                </c:pt>
                <c:pt idx="192">
                  <c:v>-1.1276504900010309E-2</c:v>
                </c:pt>
                <c:pt idx="193">
                  <c:v>-1.1545147399999678E-2</c:v>
                </c:pt>
                <c:pt idx="194">
                  <c:v>-1.1818448400006787E-2</c:v>
                </c:pt>
                <c:pt idx="195">
                  <c:v>-1.2096432500001697E-2</c:v>
                </c:pt>
                <c:pt idx="196">
                  <c:v>-1.2379123000002323E-2</c:v>
                </c:pt>
                <c:pt idx="197">
                  <c:v>-1.2666541699999811E-2</c:v>
                </c:pt>
                <c:pt idx="198">
                  <c:v>-1.2958709000002955E-2</c:v>
                </c:pt>
                <c:pt idx="199">
                  <c:v>-1.3255643800007988E-2</c:v>
                </c:pt>
                <c:pt idx="200">
                  <c:v>-1.3557363800003941E-2</c:v>
                </c:pt>
                <c:pt idx="201">
                  <c:v>-1.3863884900004564E-2</c:v>
                </c:pt>
                <c:pt idx="202">
                  <c:v>-1.4175221900003976E-2</c:v>
                </c:pt>
                <c:pt idx="203">
                  <c:v>-1.4491388099997948E-2</c:v>
                </c:pt>
                <c:pt idx="204">
                  <c:v>-1.48123953999999E-2</c:v>
                </c:pt>
                <c:pt idx="205">
                  <c:v>-1.5138254500001835E-2</c:v>
                </c:pt>
                <c:pt idx="206">
                  <c:v>-1.5468974500009836E-2</c:v>
                </c:pt>
                <c:pt idx="207">
                  <c:v>-1.580456359999971E-2</c:v>
                </c:pt>
                <c:pt idx="208">
                  <c:v>-1.614502840000398E-2</c:v>
                </c:pt>
                <c:pt idx="209">
                  <c:v>-1.6490374300005328E-2</c:v>
                </c:pt>
                <c:pt idx="210">
                  <c:v>-1.684060560000944E-2</c:v>
                </c:pt>
                <c:pt idx="211">
                  <c:v>-1.7195725299998799E-2</c:v>
                </c:pt>
                <c:pt idx="212">
                  <c:v>-1.7555735400009098E-2</c:v>
                </c:pt>
                <c:pt idx="213">
                  <c:v>-1.7920636600010198E-2</c:v>
                </c:pt>
                <c:pt idx="214">
                  <c:v>-1.82903058000079E-2</c:v>
                </c:pt>
                <c:pt idx="215">
                  <c:v>-1.8664981800000646E-2</c:v>
                </c:pt>
                <c:pt idx="216">
                  <c:v>-1.9044547299998271E-2</c:v>
                </c:pt>
                <c:pt idx="217">
                  <c:v>-1.9428996100003815E-2</c:v>
                </c:pt>
                <c:pt idx="218">
                  <c:v>-1.9818323400002669E-2</c:v>
                </c:pt>
                <c:pt idx="219">
                  <c:v>-2.0212523400005011E-2</c:v>
                </c:pt>
                <c:pt idx="220">
                  <c:v>-2.0611589500006744E-2</c:v>
                </c:pt>
                <c:pt idx="221">
                  <c:v>-2.101551360000542E-2</c:v>
                </c:pt>
                <c:pt idx="222">
                  <c:v>-2.1424286900000311E-2</c:v>
                </c:pt>
                <c:pt idx="223">
                  <c:v>-2.1837899100006553E-2</c:v>
                </c:pt>
                <c:pt idx="224">
                  <c:v>-2.2256338900007222E-2</c:v>
                </c:pt>
                <c:pt idx="225">
                  <c:v>-2.267959370000483E-2</c:v>
                </c:pt>
                <c:pt idx="226">
                  <c:v>-2.3107649500005323E-2</c:v>
                </c:pt>
                <c:pt idx="227">
                  <c:v>-2.3540490700000305E-2</c:v>
                </c:pt>
                <c:pt idx="228">
                  <c:v>-2.3978100500002597E-2</c:v>
                </c:pt>
                <c:pt idx="229">
                  <c:v>-2.4420459899999969E-2</c:v>
                </c:pt>
                <c:pt idx="230">
                  <c:v>-2.4867548500012049E-2</c:v>
                </c:pt>
                <c:pt idx="231">
                  <c:v>-2.5319343500001423E-2</c:v>
                </c:pt>
                <c:pt idx="232">
                  <c:v>-2.5775820000006888E-2</c:v>
                </c:pt>
                <c:pt idx="233">
                  <c:v>-2.6236950700010198E-2</c:v>
                </c:pt>
                <c:pt idx="234">
                  <c:v>-2.6702705200008836E-2</c:v>
                </c:pt>
                <c:pt idx="235">
                  <c:v>-2.7173050500010731E-2</c:v>
                </c:pt>
                <c:pt idx="236">
                  <c:v>-2.7647950100003982E-2</c:v>
                </c:pt>
                <c:pt idx="237">
                  <c:v>-2.812736380001013E-2</c:v>
                </c:pt>
                <c:pt idx="238">
                  <c:v>-2.8611247300005971E-2</c:v>
                </c:pt>
                <c:pt idx="239">
                  <c:v>-2.9099551900003462E-2</c:v>
                </c:pt>
                <c:pt idx="240">
                  <c:v>-2.9592224300003522E-2</c:v>
                </c:pt>
                <c:pt idx="241">
                  <c:v>-3.0089205800010177E-2</c:v>
                </c:pt>
                <c:pt idx="242">
                  <c:v>-3.0590429300005439E-2</c:v>
                </c:pt>
                <c:pt idx="243">
                  <c:v>-3.1095826000012039E-2</c:v>
                </c:pt>
                <c:pt idx="244">
                  <c:v>-3.1605317300005709E-2</c:v>
                </c:pt>
                <c:pt idx="245">
                  <c:v>-3.2118817200000649E-2</c:v>
                </c:pt>
                <c:pt idx="246">
                  <c:v>-3.2636231600008614E-2</c:v>
                </c:pt>
                <c:pt idx="247">
                  <c:v>-3.3157457599997997E-2</c:v>
                </c:pt>
                <c:pt idx="248">
                  <c:v>-3.3682382700007452E-2</c:v>
                </c:pt>
                <c:pt idx="249">
                  <c:v>-3.4210883800000147E-2</c:v>
                </c:pt>
                <c:pt idx="250">
                  <c:v>-3.4742826799998738E-2</c:v>
                </c:pt>
                <c:pt idx="251">
                  <c:v>-3.5278065600010677E-2</c:v>
                </c:pt>
                <c:pt idx="252">
                  <c:v>-3.5816441100010366E-2</c:v>
                </c:pt>
                <c:pt idx="253">
                  <c:v>-3.6357780700001285E-2</c:v>
                </c:pt>
                <c:pt idx="254">
                  <c:v>-3.6901896599999873E-2</c:v>
                </c:pt>
                <c:pt idx="255">
                  <c:v>-3.7448488700007942E-2</c:v>
                </c:pt>
                <c:pt idx="256">
                  <c:v>-3.7997623800009706E-2</c:v>
                </c:pt>
                <c:pt idx="257">
                  <c:v>-3.8548695900004759E-2</c:v>
                </c:pt>
                <c:pt idx="258">
                  <c:v>-3.9101717400001235E-2</c:v>
                </c:pt>
                <c:pt idx="259">
                  <c:v>-3.9656320300011316E-2</c:v>
                </c:pt>
                <c:pt idx="260">
                  <c:v>-4.0212207500005093E-2</c:v>
                </c:pt>
                <c:pt idx="261">
                  <c:v>-4.0769058000009295E-2</c:v>
                </c:pt>
                <c:pt idx="262">
                  <c:v>-4.132652710001139E-2</c:v>
                </c:pt>
                <c:pt idx="263">
                  <c:v>-4.1884239799998113E-2</c:v>
                </c:pt>
                <c:pt idx="264">
                  <c:v>-4.2441769900008808E-2</c:v>
                </c:pt>
                <c:pt idx="265">
                  <c:v>-4.2998762199999874E-2</c:v>
                </c:pt>
                <c:pt idx="266">
                  <c:v>-4.355471680000278E-2</c:v>
                </c:pt>
                <c:pt idx="267">
                  <c:v>-4.410916140000154E-2</c:v>
                </c:pt>
                <c:pt idx="268">
                  <c:v>-4.4661560500003361E-2</c:v>
                </c:pt>
                <c:pt idx="269">
                  <c:v>-4.5211360000010359E-2</c:v>
                </c:pt>
                <c:pt idx="270">
                  <c:v>-4.5757957800006466E-2</c:v>
                </c:pt>
                <c:pt idx="271">
                  <c:v>-4.630072490000714E-2</c:v>
                </c:pt>
                <c:pt idx="272">
                  <c:v>-4.6838980100005756E-2</c:v>
                </c:pt>
                <c:pt idx="273">
                  <c:v>-4.7371965199999977E-2</c:v>
                </c:pt>
                <c:pt idx="274">
                  <c:v>-4.789893270000789E-2</c:v>
                </c:pt>
                <c:pt idx="275">
                  <c:v>-4.8419045700001107E-2</c:v>
                </c:pt>
                <c:pt idx="276">
                  <c:v>-4.8931394000007344E-2</c:v>
                </c:pt>
                <c:pt idx="277">
                  <c:v>-4.9435063800004286E-2</c:v>
                </c:pt>
                <c:pt idx="278">
                  <c:v>-4.9928968300008592E-2</c:v>
                </c:pt>
                <c:pt idx="279">
                  <c:v>-5.0412122200000908E-2</c:v>
                </c:pt>
                <c:pt idx="280">
                  <c:v>-5.0883265700008451E-2</c:v>
                </c:pt>
                <c:pt idx="281">
                  <c:v>-5.1341190599998754E-2</c:v>
                </c:pt>
                <c:pt idx="282">
                  <c:v>-5.1784572800002593E-2</c:v>
                </c:pt>
                <c:pt idx="283">
                  <c:v>-5.2211988800010545E-2</c:v>
                </c:pt>
                <c:pt idx="284">
                  <c:v>-5.2621835600007216E-2</c:v>
                </c:pt>
                <c:pt idx="285">
                  <c:v>-5.3012593900007232E-2</c:v>
                </c:pt>
                <c:pt idx="286">
                  <c:v>-5.3382402099998671E-2</c:v>
                </c:pt>
                <c:pt idx="287">
                  <c:v>-5.3729445599998371E-2</c:v>
                </c:pt>
                <c:pt idx="288">
                  <c:v>-5.4051647100010314E-2</c:v>
                </c:pt>
                <c:pt idx="289">
                  <c:v>-5.4346886800004768E-2</c:v>
                </c:pt>
                <c:pt idx="290">
                  <c:v>-5.4612825600003134E-2</c:v>
                </c:pt>
                <c:pt idx="291">
                  <c:v>-5.4846940300009805E-2</c:v>
                </c:pt>
                <c:pt idx="292">
                  <c:v>-5.5046534799998881E-2</c:v>
                </c:pt>
                <c:pt idx="293">
                  <c:v>-5.5208847100004732E-2</c:v>
                </c:pt>
                <c:pt idx="294">
                  <c:v>-5.5330699400002459E-2</c:v>
                </c:pt>
                <c:pt idx="295">
                  <c:v>-5.5408821800000396E-2</c:v>
                </c:pt>
                <c:pt idx="296">
                  <c:v>-5.5439672100007442E-2</c:v>
                </c:pt>
                <c:pt idx="297">
                  <c:v>-5.541946510000173E-2</c:v>
                </c:pt>
                <c:pt idx="298">
                  <c:v>-5.5344136400009347E-2</c:v>
                </c:pt>
                <c:pt idx="299">
                  <c:v>-5.5209287800010998E-2</c:v>
                </c:pt>
                <c:pt idx="300">
                  <c:v>-5.5010404699999071E-2</c:v>
                </c:pt>
                <c:pt idx="301">
                  <c:v>-5.4742370799999662E-2</c:v>
                </c:pt>
                <c:pt idx="302">
                  <c:v>-5.4399925100000246E-2</c:v>
                </c:pt>
                <c:pt idx="303">
                  <c:v>-5.3977309100005755E-2</c:v>
                </c:pt>
                <c:pt idx="304">
                  <c:v>-5.3468517500007806E-2</c:v>
                </c:pt>
                <c:pt idx="305">
                  <c:v>-5.2867048800010252E-2</c:v>
                </c:pt>
                <c:pt idx="306">
                  <c:v>-5.2165948199998979E-2</c:v>
                </c:pt>
                <c:pt idx="307">
                  <c:v>-5.1357895500004247E-2</c:v>
                </c:pt>
                <c:pt idx="308">
                  <c:v>-5.0434989300001121E-2</c:v>
                </c:pt>
                <c:pt idx="309">
                  <c:v>-4.938889230000143E-2</c:v>
                </c:pt>
                <c:pt idx="310">
                  <c:v>-4.8210718100008876E-2</c:v>
                </c:pt>
                <c:pt idx="311">
                  <c:v>-4.689103590000343E-2</c:v>
                </c:pt>
                <c:pt idx="312">
                  <c:v>-4.5419847600001617E-2</c:v>
                </c:pt>
                <c:pt idx="313">
                  <c:v>-4.3786463400010689E-2</c:v>
                </c:pt>
                <c:pt idx="314">
                  <c:v>-4.1979601800008481E-2</c:v>
                </c:pt>
                <c:pt idx="315">
                  <c:v>-3.9987499300011109E-2</c:v>
                </c:pt>
                <c:pt idx="316">
                  <c:v>-3.7797459100005426E-2</c:v>
                </c:pt>
                <c:pt idx="317">
                  <c:v>-3.5396243200011668E-2</c:v>
                </c:pt>
                <c:pt idx="318">
                  <c:v>-3.2770001200006504E-2</c:v>
                </c:pt>
                <c:pt idx="319">
                  <c:v>-2.9904092100011326E-2</c:v>
                </c:pt>
                <c:pt idx="320">
                  <c:v>-2.6783348199998613E-2</c:v>
                </c:pt>
                <c:pt idx="321">
                  <c:v>-2.3391583200009336E-2</c:v>
                </c:pt>
                <c:pt idx="322">
                  <c:v>-1.9712897700003396E-2</c:v>
                </c:pt>
                <c:pt idx="323">
                  <c:v>-1.5729836100007333E-2</c:v>
                </c:pt>
                <c:pt idx="324">
                  <c:v>-1.142557890000262E-2</c:v>
                </c:pt>
                <c:pt idx="325">
                  <c:v>-6.7826961000037045E-3</c:v>
                </c:pt>
                <c:pt idx="326">
                  <c:v>-1.7840203000076826E-3</c:v>
                </c:pt>
                <c:pt idx="327">
                  <c:v>3.5871076999995921E-3</c:v>
                </c:pt>
                <c:pt idx="328">
                  <c:v>9.3464460999967969E-3</c:v>
                </c:pt>
                <c:pt idx="329">
                  <c:v>1.5508060899989573E-2</c:v>
                </c:pt>
                <c:pt idx="330">
                  <c:v>2.2083616841996445E-2</c:v>
                </c:pt>
                <c:pt idx="331">
                  <c:v>2.9081676872991125E-2</c:v>
                </c:pt>
                <c:pt idx="332">
                  <c:v>3.6505567899993707E-2</c:v>
                </c:pt>
                <c:pt idx="333">
                  <c:v>4.4352155100000346E-2</c:v>
                </c:pt>
                <c:pt idx="334">
                  <c:v>5.1154271699999754E-2</c:v>
                </c:pt>
                <c:pt idx="335">
                  <c:v>5.6673369399987905E-2</c:v>
                </c:pt>
                <c:pt idx="336">
                  <c:v>6.289946839999061E-2</c:v>
                </c:pt>
                <c:pt idx="337">
                  <c:v>6.9850120899999979E-2</c:v>
                </c:pt>
                <c:pt idx="338">
                  <c:v>7.7545787799991217E-2</c:v>
                </c:pt>
                <c:pt idx="339">
                  <c:v>8.6011300499990284E-2</c:v>
                </c:pt>
                <c:pt idx="340">
                  <c:v>9.527553129998978E-2</c:v>
                </c:pt>
                <c:pt idx="341">
                  <c:v>0.10537201439998967</c:v>
                </c:pt>
                <c:pt idx="342">
                  <c:v>0.11633863299999803</c:v>
                </c:pt>
                <c:pt idx="343">
                  <c:v>0.1282183176000018</c:v>
                </c:pt>
                <c:pt idx="344">
                  <c:v>0.14105822709998961</c:v>
                </c:pt>
                <c:pt idx="345">
                  <c:v>0.16358446399999593</c:v>
                </c:pt>
                <c:pt idx="346">
                  <c:v>0.17646052919999988</c:v>
                </c:pt>
                <c:pt idx="347">
                  <c:v>0.19020569179998859</c:v>
                </c:pt>
                <c:pt idx="348">
                  <c:v>0.20490957119999109</c:v>
                </c:pt>
                <c:pt idx="349">
                  <c:v>0.22065895369999566</c:v>
                </c:pt>
                <c:pt idx="350">
                  <c:v>0.23753958179999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1A66-4BD7-9D11-1CB9A9415DA9}"/>
            </c:ext>
          </c:extLst>
        </c:ser>
        <c:ser>
          <c:idx val="20"/>
          <c:order val="20"/>
          <c:tx>
            <c:strRef>
              <c:f>'2SF-1IP Data'!$AV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V$5:$AV$355</c:f>
              <c:numCache>
                <c:formatCode>General</c:formatCode>
                <c:ptCount val="351"/>
                <c:pt idx="0">
                  <c:v>7.3597299999050847E-4</c:v>
                </c:pt>
                <c:pt idx="1">
                  <c:v>7.4084249999373242E-4</c:v>
                </c:pt>
                <c:pt idx="2">
                  <c:v>7.4583309999809444E-4</c:v>
                </c:pt>
                <c:pt idx="3">
                  <c:v>7.5093419999916478E-4</c:v>
                </c:pt>
                <c:pt idx="4">
                  <c:v>7.5614609998808646E-4</c:v>
                </c:pt>
                <c:pt idx="5">
                  <c:v>7.6146979999691666E-4</c:v>
                </c:pt>
                <c:pt idx="6">
                  <c:v>7.6690609999729986E-4</c:v>
                </c:pt>
                <c:pt idx="7">
                  <c:v>7.7245599999287151E-4</c:v>
                </c:pt>
                <c:pt idx="8">
                  <c:v>7.7812029999790866E-4</c:v>
                </c:pt>
                <c:pt idx="9">
                  <c:v>7.8389959999469738E-4</c:v>
                </c:pt>
                <c:pt idx="10">
                  <c:v>7.8979490000108399E-4</c:v>
                </c:pt>
                <c:pt idx="11">
                  <c:v>7.9580669999756992E-4</c:v>
                </c:pt>
                <c:pt idx="12">
                  <c:v>8.0193590000021686E-4</c:v>
                </c:pt>
                <c:pt idx="13">
                  <c:v>8.0818299998952625E-4</c:v>
                </c:pt>
                <c:pt idx="14">
                  <c:v>8.1454879999398599E-4</c:v>
                </c:pt>
                <c:pt idx="15">
                  <c:v>8.2103359999052827E-4</c:v>
                </c:pt>
                <c:pt idx="16">
                  <c:v>8.2763819999343013E-4</c:v>
                </c:pt>
                <c:pt idx="17">
                  <c:v>8.3436289999383462E-4</c:v>
                </c:pt>
                <c:pt idx="18">
                  <c:v>8.4120829998823865E-4</c:v>
                </c:pt>
                <c:pt idx="19">
                  <c:v>8.4817479999799161E-4</c:v>
                </c:pt>
                <c:pt idx="20">
                  <c:v>8.5526270000002569E-4</c:v>
                </c:pt>
                <c:pt idx="21">
                  <c:v>8.624724000014794E-4</c:v>
                </c:pt>
                <c:pt idx="22">
                  <c:v>8.6980409999171115E-4</c:v>
                </c:pt>
                <c:pt idx="23">
                  <c:v>8.7725799998850107E-4</c:v>
                </c:pt>
                <c:pt idx="24">
                  <c:v>8.8483439999720304E-4</c:v>
                </c:pt>
                <c:pt idx="25">
                  <c:v>8.9253329998939535E-4</c:v>
                </c:pt>
                <c:pt idx="26">
                  <c:v>9.0035479999528434E-4</c:v>
                </c:pt>
                <c:pt idx="27">
                  <c:v>9.0829899998823294E-4</c:v>
                </c:pt>
                <c:pt idx="28">
                  <c:v>9.1636569999309359E-4</c:v>
                </c:pt>
                <c:pt idx="29">
                  <c:v>9.2455489999565543E-4</c:v>
                </c:pt>
                <c:pt idx="30">
                  <c:v>9.3286639999234922E-4</c:v>
                </c:pt>
                <c:pt idx="31">
                  <c:v>9.4129999999381653E-4</c:v>
                </c:pt>
                <c:pt idx="32">
                  <c:v>9.4985539999470348E-4</c:v>
                </c:pt>
                <c:pt idx="33">
                  <c:v>9.5853220000208239E-4</c:v>
                </c:pt>
                <c:pt idx="34">
                  <c:v>9.6733009999638853E-4</c:v>
                </c:pt>
                <c:pt idx="35">
                  <c:v>9.7624849999533581E-4</c:v>
                </c:pt>
                <c:pt idx="36">
                  <c:v>9.8528679998821644E-4</c:v>
                </c:pt>
                <c:pt idx="37">
                  <c:v>9.94444499994529E-4</c:v>
                </c:pt>
                <c:pt idx="38">
                  <c:v>1.0037207999999964E-3</c:v>
                </c:pt>
                <c:pt idx="39">
                  <c:v>1.0131148999903417E-3</c:v>
                </c:pt>
                <c:pt idx="40">
                  <c:v>1.0226258999921356E-3</c:v>
                </c:pt>
                <c:pt idx="41">
                  <c:v>1.0322529999911012E-3</c:v>
                </c:pt>
                <c:pt idx="42">
                  <c:v>1.0419949999942446E-3</c:v>
                </c:pt>
                <c:pt idx="43">
                  <c:v>1.0518507999961457E-3</c:v>
                </c:pt>
                <c:pt idx="44">
                  <c:v>1.0618192999913845E-3</c:v>
                </c:pt>
                <c:pt idx="45">
                  <c:v>1.0718990999976086E-3</c:v>
                </c:pt>
                <c:pt idx="46">
                  <c:v>1.0820887999898332E-3</c:v>
                </c:pt>
                <c:pt idx="47">
                  <c:v>1.0923868999981323E-3</c:v>
                </c:pt>
                <c:pt idx="48">
                  <c:v>1.1027917999939518E-3</c:v>
                </c:pt>
                <c:pt idx="49">
                  <c:v>1.1133017999895856E-3</c:v>
                </c:pt>
                <c:pt idx="50">
                  <c:v>1.1239149999937581E-3</c:v>
                </c:pt>
                <c:pt idx="51">
                  <c:v>1.1346296999903416E-3</c:v>
                </c:pt>
                <c:pt idx="52">
                  <c:v>1.1454435999951329E-3</c:v>
                </c:pt>
                <c:pt idx="53">
                  <c:v>1.1563547000008612E-3</c:v>
                </c:pt>
                <c:pt idx="54">
                  <c:v>1.1673605999931169E-3</c:v>
                </c:pt>
                <c:pt idx="55">
                  <c:v>1.178459000001908E-3</c:v>
                </c:pt>
                <c:pt idx="56">
                  <c:v>1.1896472999950447E-3</c:v>
                </c:pt>
                <c:pt idx="57">
                  <c:v>1.2009227999953964E-3</c:v>
                </c:pt>
                <c:pt idx="58">
                  <c:v>1.212282699995626E-3</c:v>
                </c:pt>
                <c:pt idx="59">
                  <c:v>1.2237239999990379E-3</c:v>
                </c:pt>
                <c:pt idx="60">
                  <c:v>1.2352435999929412E-3</c:v>
                </c:pt>
                <c:pt idx="61">
                  <c:v>1.2468382999912819E-3</c:v>
                </c:pt>
                <c:pt idx="62">
                  <c:v>1.2585045000008677E-3</c:v>
                </c:pt>
                <c:pt idx="63">
                  <c:v>1.2702387000018689E-3</c:v>
                </c:pt>
                <c:pt idx="64">
                  <c:v>1.2820370999975239E-3</c:v>
                </c:pt>
                <c:pt idx="65">
                  <c:v>1.2938957999892864E-3</c:v>
                </c:pt>
                <c:pt idx="66">
                  <c:v>1.3058104999998932E-3</c:v>
                </c:pt>
                <c:pt idx="67">
                  <c:v>1.3177768999952377E-3</c:v>
                </c:pt>
                <c:pt idx="68">
                  <c:v>1.3297904999944876E-3</c:v>
                </c:pt>
                <c:pt idx="69">
                  <c:v>1.3418464999972457E-3</c:v>
                </c:pt>
                <c:pt idx="70">
                  <c:v>1.3539387999941255E-3</c:v>
                </c:pt>
                <c:pt idx="71">
                  <c:v>1.3660643000008577E-3</c:v>
                </c:pt>
                <c:pt idx="72">
                  <c:v>1.378216299997348E-3</c:v>
                </c:pt>
                <c:pt idx="73">
                  <c:v>1.3903892999991285E-3</c:v>
                </c:pt>
                <c:pt idx="74">
                  <c:v>1.4025774999879559E-3</c:v>
                </c:pt>
                <c:pt idx="75">
                  <c:v>1.4147745999935069E-3</c:v>
                </c:pt>
                <c:pt idx="76">
                  <c:v>1.4269740999992564E-3</c:v>
                </c:pt>
                <c:pt idx="77">
                  <c:v>1.4391692999993211E-3</c:v>
                </c:pt>
                <c:pt idx="78">
                  <c:v>1.4513530999948898E-3</c:v>
                </c:pt>
                <c:pt idx="79">
                  <c:v>1.4635180999960085E-3</c:v>
                </c:pt>
                <c:pt idx="80">
                  <c:v>1.4756565999931581E-3</c:v>
                </c:pt>
                <c:pt idx="81">
                  <c:v>1.4877607000016724E-3</c:v>
                </c:pt>
                <c:pt idx="82">
                  <c:v>1.4998217999959707E-3</c:v>
                </c:pt>
                <c:pt idx="83">
                  <c:v>1.5118313999948896E-3</c:v>
                </c:pt>
                <c:pt idx="84">
                  <c:v>1.5237801999887779E-3</c:v>
                </c:pt>
                <c:pt idx="85">
                  <c:v>1.5356586999928368E-3</c:v>
                </c:pt>
                <c:pt idx="86">
                  <c:v>1.5474571999902764E-3</c:v>
                </c:pt>
                <c:pt idx="87">
                  <c:v>1.559166199996298E-3</c:v>
                </c:pt>
                <c:pt idx="88">
                  <c:v>1.5707728999956316E-3</c:v>
                </c:pt>
                <c:pt idx="89">
                  <c:v>1.5822671999927707E-3</c:v>
                </c:pt>
                <c:pt idx="90">
                  <c:v>1.5936374999938607E-3</c:v>
                </c:pt>
                <c:pt idx="91">
                  <c:v>1.6048714999925551E-3</c:v>
                </c:pt>
                <c:pt idx="92">
                  <c:v>1.6159566999931485E-3</c:v>
                </c:pt>
                <c:pt idx="93">
                  <c:v>1.626879699998085E-3</c:v>
                </c:pt>
                <c:pt idx="94">
                  <c:v>1.6376270999955977E-3</c:v>
                </c:pt>
                <c:pt idx="95">
                  <c:v>1.6481842999951368E-3</c:v>
                </c:pt>
                <c:pt idx="96">
                  <c:v>1.6585366999919415E-3</c:v>
                </c:pt>
                <c:pt idx="97">
                  <c:v>1.6686686999918265E-3</c:v>
                </c:pt>
                <c:pt idx="98">
                  <c:v>1.678564299993468E-3</c:v>
                </c:pt>
                <c:pt idx="99">
                  <c:v>1.6882067999972605E-3</c:v>
                </c:pt>
                <c:pt idx="100">
                  <c:v>1.6975788999928909E-3</c:v>
                </c:pt>
                <c:pt idx="101">
                  <c:v>1.7066623999966168E-3</c:v>
                </c:pt>
                <c:pt idx="102">
                  <c:v>1.7154386999891358E-3</c:v>
                </c:pt>
                <c:pt idx="103">
                  <c:v>1.7238881999901423E-3</c:v>
                </c:pt>
                <c:pt idx="104">
                  <c:v>1.731990799996197E-3</c:v>
                </c:pt>
                <c:pt idx="105">
                  <c:v>1.7397255000020095E-3</c:v>
                </c:pt>
                <c:pt idx="106">
                  <c:v>1.7470704000004389E-3</c:v>
                </c:pt>
                <c:pt idx="107">
                  <c:v>1.7540030000020579E-3</c:v>
                </c:pt>
                <c:pt idx="108">
                  <c:v>1.7604997999995931E-3</c:v>
                </c:pt>
                <c:pt idx="109">
                  <c:v>1.7665364999999156E-3</c:v>
                </c:pt>
                <c:pt idx="110">
                  <c:v>1.7720877999920503E-3</c:v>
                </c:pt>
                <c:pt idx="111">
                  <c:v>1.777127799996947E-3</c:v>
                </c:pt>
                <c:pt idx="112">
                  <c:v>1.7816292999981442E-3</c:v>
                </c:pt>
                <c:pt idx="113">
                  <c:v>1.7855642999933252E-3</c:v>
                </c:pt>
                <c:pt idx="114">
                  <c:v>1.7889037999907487E-3</c:v>
                </c:pt>
                <c:pt idx="115">
                  <c:v>1.7916177999950378E-3</c:v>
                </c:pt>
                <c:pt idx="116">
                  <c:v>1.7936752999929695E-3</c:v>
                </c:pt>
                <c:pt idx="117">
                  <c:v>1.7950440999925377E-3</c:v>
                </c:pt>
                <c:pt idx="118">
                  <c:v>1.7956910999998854E-3</c:v>
                </c:pt>
                <c:pt idx="119">
                  <c:v>1.7955819999997402E-3</c:v>
                </c:pt>
                <c:pt idx="120">
                  <c:v>1.7946812999980466E-3</c:v>
                </c:pt>
                <c:pt idx="121">
                  <c:v>1.7929525999988982E-3</c:v>
                </c:pt>
                <c:pt idx="122">
                  <c:v>1.7903580999956148E-3</c:v>
                </c:pt>
                <c:pt idx="123">
                  <c:v>1.7868589999920914E-3</c:v>
                </c:pt>
                <c:pt idx="124">
                  <c:v>1.7824149999938754E-3</c:v>
                </c:pt>
                <c:pt idx="125">
                  <c:v>1.7769849999922371E-3</c:v>
                </c:pt>
                <c:pt idx="126">
                  <c:v>1.7705262999925253E-3</c:v>
                </c:pt>
                <c:pt idx="127">
                  <c:v>1.7629950999946686E-3</c:v>
                </c:pt>
                <c:pt idx="128">
                  <c:v>1.7543462999896065E-3</c:v>
                </c:pt>
                <c:pt idx="129">
                  <c:v>1.7445335000019213E-3</c:v>
                </c:pt>
                <c:pt idx="130">
                  <c:v>1.733508999990363E-3</c:v>
                </c:pt>
                <c:pt idx="131">
                  <c:v>1.7212239999935264E-3</c:v>
                </c:pt>
                <c:pt idx="132">
                  <c:v>1.7076279999912458E-3</c:v>
                </c:pt>
                <c:pt idx="133">
                  <c:v>1.6926694000005682E-3</c:v>
                </c:pt>
                <c:pt idx="134">
                  <c:v>1.6762994999908187E-3</c:v>
                </c:pt>
                <c:pt idx="135">
                  <c:v>1.6584553999905438E-3</c:v>
                </c:pt>
                <c:pt idx="136">
                  <c:v>1.6390858999955071E-3</c:v>
                </c:pt>
                <c:pt idx="137">
                  <c:v>1.6181339999974398E-3</c:v>
                </c:pt>
                <c:pt idx="138">
                  <c:v>1.595541499995079E-3</c:v>
                </c:pt>
                <c:pt idx="139">
                  <c:v>1.5712486999888142E-3</c:v>
                </c:pt>
                <c:pt idx="140">
                  <c:v>1.5451945999984673E-3</c:v>
                </c:pt>
                <c:pt idx="141">
                  <c:v>1.5173170999958074E-3</c:v>
                </c:pt>
                <c:pt idx="142">
                  <c:v>1.4875525999968886E-3</c:v>
                </c:pt>
                <c:pt idx="143">
                  <c:v>1.4558363999981339E-3</c:v>
                </c:pt>
                <c:pt idx="144">
                  <c:v>1.4221021999958339E-3</c:v>
                </c:pt>
                <c:pt idx="145">
                  <c:v>1.386282900000424E-3</c:v>
                </c:pt>
                <c:pt idx="146">
                  <c:v>1.348313899995901E-3</c:v>
                </c:pt>
                <c:pt idx="147">
                  <c:v>1.3081171999971275E-3</c:v>
                </c:pt>
                <c:pt idx="148">
                  <c:v>1.2656262999968249E-3</c:v>
                </c:pt>
                <c:pt idx="149">
                  <c:v>1.2207689999996774E-3</c:v>
                </c:pt>
                <c:pt idx="150">
                  <c:v>1.1734723999978769E-3</c:v>
                </c:pt>
                <c:pt idx="151">
                  <c:v>1.1236622999888368E-3</c:v>
                </c:pt>
                <c:pt idx="152">
                  <c:v>1.0712634999947568E-3</c:v>
                </c:pt>
                <c:pt idx="153">
                  <c:v>1.016199899993353E-3</c:v>
                </c:pt>
                <c:pt idx="154">
                  <c:v>9.5839459999069732E-4</c:v>
                </c:pt>
                <c:pt idx="155">
                  <c:v>8.9776949999986755E-4</c:v>
                </c:pt>
                <c:pt idx="156">
                  <c:v>8.342460999983814E-4</c:v>
                </c:pt>
                <c:pt idx="157">
                  <c:v>7.6774099998999645E-4</c:v>
                </c:pt>
                <c:pt idx="158">
                  <c:v>6.9818160000068019E-4</c:v>
                </c:pt>
                <c:pt idx="159">
                  <c:v>6.2548349998792219E-4</c:v>
                </c:pt>
                <c:pt idx="160">
                  <c:v>5.4956519998938802E-4</c:v>
                </c:pt>
                <c:pt idx="161">
                  <c:v>4.7034509999832608E-4</c:v>
                </c:pt>
                <c:pt idx="162">
                  <c:v>3.8782880000098885E-4</c:v>
                </c:pt>
                <c:pt idx="163">
                  <c:v>3.0176549999794133E-4</c:v>
                </c:pt>
                <c:pt idx="164">
                  <c:v>2.1214829999394169E-4</c:v>
                </c:pt>
                <c:pt idx="165">
                  <c:v>1.1889809999843237E-4</c:v>
                </c:pt>
                <c:pt idx="166">
                  <c:v>2.1932099997457044E-5</c:v>
                </c:pt>
                <c:pt idx="167">
                  <c:v>-7.8832900001657435E-5</c:v>
                </c:pt>
                <c:pt idx="168">
                  <c:v>-1.8348000000401044E-4</c:v>
                </c:pt>
                <c:pt idx="169">
                  <c:v>-2.9209230000049047E-4</c:v>
                </c:pt>
                <c:pt idx="170">
                  <c:v>-4.0475280000862313E-4</c:v>
                </c:pt>
                <c:pt idx="171">
                  <c:v>-5.2154380000501988E-4</c:v>
                </c:pt>
                <c:pt idx="172">
                  <c:v>-6.4254779999828315E-4</c:v>
                </c:pt>
                <c:pt idx="173">
                  <c:v>-7.6784650001116006E-4</c:v>
                </c:pt>
                <c:pt idx="174">
                  <c:v>-8.9752610000459754E-4</c:v>
                </c:pt>
                <c:pt idx="175">
                  <c:v>-1.0316576000093391E-3</c:v>
                </c:pt>
                <c:pt idx="176">
                  <c:v>-1.1703256000004103E-3</c:v>
                </c:pt>
                <c:pt idx="177">
                  <c:v>-1.3136094000003595E-3</c:v>
                </c:pt>
                <c:pt idx="178">
                  <c:v>-1.4615875000032474E-3</c:v>
                </c:pt>
                <c:pt idx="179">
                  <c:v>-1.6143373000119254E-3</c:v>
                </c:pt>
                <c:pt idx="180">
                  <c:v>-1.771935400000757E-3</c:v>
                </c:pt>
                <c:pt idx="181">
                  <c:v>-1.9344573000097398E-3</c:v>
                </c:pt>
                <c:pt idx="182">
                  <c:v>-2.1019775000041818E-3</c:v>
                </c:pt>
                <c:pt idx="183">
                  <c:v>-2.2745692000114559E-3</c:v>
                </c:pt>
                <c:pt idx="184">
                  <c:v>-2.4523045000108823E-3</c:v>
                </c:pt>
                <c:pt idx="185">
                  <c:v>-2.6352544000047828E-3</c:v>
                </c:pt>
                <c:pt idx="186">
                  <c:v>-2.8234883000095579E-3</c:v>
                </c:pt>
                <c:pt idx="187">
                  <c:v>-3.0170744000059813E-3</c:v>
                </c:pt>
                <c:pt idx="188">
                  <c:v>-3.2160797000102548E-3</c:v>
                </c:pt>
                <c:pt idx="189">
                  <c:v>-3.4205696000100261E-3</c:v>
                </c:pt>
                <c:pt idx="190">
                  <c:v>-3.6306081999981643E-3</c:v>
                </c:pt>
                <c:pt idx="191">
                  <c:v>-3.8462581000118234E-3</c:v>
                </c:pt>
                <c:pt idx="192">
                  <c:v>-4.0675806000081138E-3</c:v>
                </c:pt>
                <c:pt idx="193">
                  <c:v>-4.2946352999990722E-3</c:v>
                </c:pt>
                <c:pt idx="194">
                  <c:v>-4.5274806000037415E-3</c:v>
                </c:pt>
                <c:pt idx="195">
                  <c:v>-4.7661734000001843E-3</c:v>
                </c:pt>
                <c:pt idx="196">
                  <c:v>-5.0107691000107479E-3</c:v>
                </c:pt>
                <c:pt idx="197">
                  <c:v>-5.2613218000061579E-3</c:v>
                </c:pt>
                <c:pt idx="198">
                  <c:v>-5.5178843000049937E-3</c:v>
                </c:pt>
                <c:pt idx="199">
                  <c:v>-5.7805078999990656E-3</c:v>
                </c:pt>
                <c:pt idx="200">
                  <c:v>-6.0492425999996158E-3</c:v>
                </c:pt>
                <c:pt idx="201">
                  <c:v>-6.3241372999982559E-3</c:v>
                </c:pt>
                <c:pt idx="202">
                  <c:v>-6.6052396000060298E-3</c:v>
                </c:pt>
                <c:pt idx="203">
                  <c:v>-6.8925960000001396E-3</c:v>
                </c:pt>
                <c:pt idx="204">
                  <c:v>-7.1862519000092107E-3</c:v>
                </c:pt>
                <c:pt idx="205">
                  <c:v>-7.4862517000013895E-3</c:v>
                </c:pt>
                <c:pt idx="206">
                  <c:v>-7.7926390000015999E-3</c:v>
                </c:pt>
                <c:pt idx="207">
                  <c:v>-8.1054563000009239E-3</c:v>
                </c:pt>
                <c:pt idx="208">
                  <c:v>-8.4247456000099419E-3</c:v>
                </c:pt>
                <c:pt idx="209">
                  <c:v>-8.7505479000071773E-3</c:v>
                </c:pt>
                <c:pt idx="210">
                  <c:v>-9.0829040000102168E-3</c:v>
                </c:pt>
                <c:pt idx="211">
                  <c:v>-9.4218540000099438E-3</c:v>
                </c:pt>
                <c:pt idx="212">
                  <c:v>-9.7674375000025293E-3</c:v>
                </c:pt>
                <c:pt idx="213">
                  <c:v>-1.0119688900005031E-2</c:v>
                </c:pt>
                <c:pt idx="214">
                  <c:v>-1.0478472800002692E-2</c:v>
                </c:pt>
                <c:pt idx="215">
                  <c:v>-1.0844182700012084E-2</c:v>
                </c:pt>
                <c:pt idx="216">
                  <c:v>-1.121668849999935E-2</c:v>
                </c:pt>
                <c:pt idx="217">
                  <c:v>-1.159602420000283E-2</c:v>
                </c:pt>
                <c:pt idx="218">
                  <c:v>-1.1982229200000916E-2</c:v>
                </c:pt>
                <c:pt idx="219">
                  <c:v>-1.2375343300007557E-2</c:v>
                </c:pt>
                <c:pt idx="220">
                  <c:v>-1.2775406599999428E-2</c:v>
                </c:pt>
                <c:pt idx="221">
                  <c:v>-1.3182459800006541E-2</c:v>
                </c:pt>
                <c:pt idx="222">
                  <c:v>-1.3596544400002131E-2</c:v>
                </c:pt>
                <c:pt idx="223">
                  <c:v>-1.4017702300009205E-2</c:v>
                </c:pt>
                <c:pt idx="224">
                  <c:v>-1.4445976400011773E-2</c:v>
                </c:pt>
                <c:pt idx="225">
                  <c:v>-1.4881407300009641E-2</c:v>
                </c:pt>
                <c:pt idx="226">
                  <c:v>-1.5324045799999908E-2</c:v>
                </c:pt>
                <c:pt idx="227">
                  <c:v>-1.5773934199998507E-2</c:v>
                </c:pt>
                <c:pt idx="228">
                  <c:v>-1.6231118900009278E-2</c:v>
                </c:pt>
                <c:pt idx="229">
                  <c:v>-1.6695647600002417E-2</c:v>
                </c:pt>
                <c:pt idx="230">
                  <c:v>-1.7167568800005029E-2</c:v>
                </c:pt>
                <c:pt idx="231">
                  <c:v>-1.7646932300010576E-2</c:v>
                </c:pt>
                <c:pt idx="232">
                  <c:v>-1.8133788900001946E-2</c:v>
                </c:pt>
                <c:pt idx="233">
                  <c:v>-1.8628190500010078E-2</c:v>
                </c:pt>
                <c:pt idx="234">
                  <c:v>-1.9130189900010919E-2</c:v>
                </c:pt>
                <c:pt idx="235">
                  <c:v>-1.9639841100001831E-2</c:v>
                </c:pt>
                <c:pt idx="236">
                  <c:v>-2.0157198900008666E-2</c:v>
                </c:pt>
                <c:pt idx="237">
                  <c:v>-2.0682318900000496E-2</c:v>
                </c:pt>
                <c:pt idx="238">
                  <c:v>-2.1215257500003304E-2</c:v>
                </c:pt>
                <c:pt idx="239">
                  <c:v>-2.1756071799998722E-2</c:v>
                </c:pt>
                <c:pt idx="240">
                  <c:v>-2.2304819200002157E-2</c:v>
                </c:pt>
                <c:pt idx="241">
                  <c:v>-2.2861551900007271E-2</c:v>
                </c:pt>
                <c:pt idx="242">
                  <c:v>-2.3426339400003826E-2</c:v>
                </c:pt>
                <c:pt idx="243">
                  <c:v>-2.3999233500006767E-2</c:v>
                </c:pt>
                <c:pt idx="244">
                  <c:v>-2.4580291700004864E-2</c:v>
                </c:pt>
                <c:pt idx="245">
                  <c:v>-2.5169571000006385E-2</c:v>
                </c:pt>
                <c:pt idx="246">
                  <c:v>-2.5767127500003539E-2</c:v>
                </c:pt>
                <c:pt idx="247">
                  <c:v>-2.637301610000975E-2</c:v>
                </c:pt>
                <c:pt idx="248">
                  <c:v>-2.6987290400001029E-2</c:v>
                </c:pt>
                <c:pt idx="249">
                  <c:v>-2.7610002100004749E-2</c:v>
                </c:pt>
                <c:pt idx="250">
                  <c:v>-2.8241200700009017E-2</c:v>
                </c:pt>
                <c:pt idx="251">
                  <c:v>-2.8880933400003528E-2</c:v>
                </c:pt>
                <c:pt idx="252">
                  <c:v>-2.9529244100004348E-2</c:v>
                </c:pt>
                <c:pt idx="253">
                  <c:v>-3.0186173600000643E-2</c:v>
                </c:pt>
                <c:pt idx="254">
                  <c:v>-3.0851758899999027E-2</c:v>
                </c:pt>
                <c:pt idx="255">
                  <c:v>-3.1525728200008984E-2</c:v>
                </c:pt>
                <c:pt idx="256">
                  <c:v>-3.2209009300004254E-2</c:v>
                </c:pt>
                <c:pt idx="257">
                  <c:v>-3.2900449700008494E-2</c:v>
                </c:pt>
                <c:pt idx="258">
                  <c:v>-3.3600938300011762E-2</c:v>
                </c:pt>
                <c:pt idx="259">
                  <c:v>-3.4310191400010126E-2</c:v>
                </c:pt>
                <c:pt idx="260">
                  <c:v>-3.5028214600004048E-2</c:v>
                </c:pt>
                <c:pt idx="261">
                  <c:v>-3.5755003800005625E-2</c:v>
                </c:pt>
                <c:pt idx="262">
                  <c:v>-3.6490542300001039E-2</c:v>
                </c:pt>
                <c:pt idx="263">
                  <c:v>-3.7234817600008796E-2</c:v>
                </c:pt>
                <c:pt idx="264">
                  <c:v>-3.7987697000005483E-2</c:v>
                </c:pt>
                <c:pt idx="265">
                  <c:v>-3.8749322200004599E-2</c:v>
                </c:pt>
                <c:pt idx="266">
                  <c:v>-3.9519554500003551E-2</c:v>
                </c:pt>
                <c:pt idx="267">
                  <c:v>-4.0298357600008217E-2</c:v>
                </c:pt>
                <c:pt idx="268">
                  <c:v>-4.1085589800005096E-2</c:v>
                </c:pt>
                <c:pt idx="269">
                  <c:v>-4.1881217500005619E-2</c:v>
                </c:pt>
                <c:pt idx="270">
                  <c:v>-4.268511790000673E-2</c:v>
                </c:pt>
                <c:pt idx="271">
                  <c:v>-4.3497165600001608E-2</c:v>
                </c:pt>
                <c:pt idx="272">
                  <c:v>-4.4317256700011853E-2</c:v>
                </c:pt>
                <c:pt idx="273">
                  <c:v>-4.5145133900007295E-2</c:v>
                </c:pt>
                <c:pt idx="274">
                  <c:v>-4.5980728700001805E-2</c:v>
                </c:pt>
                <c:pt idx="275">
                  <c:v>-4.6823806399999057E-2</c:v>
                </c:pt>
                <c:pt idx="276">
                  <c:v>-4.767413129999909E-2</c:v>
                </c:pt>
                <c:pt idx="277">
                  <c:v>-4.8531484999998042E-2</c:v>
                </c:pt>
                <c:pt idx="278">
                  <c:v>-4.9395569099999648E-2</c:v>
                </c:pt>
                <c:pt idx="279">
                  <c:v>-5.0266111700011606E-2</c:v>
                </c:pt>
                <c:pt idx="280">
                  <c:v>-5.0883265600006666E-2</c:v>
                </c:pt>
                <c:pt idx="281">
                  <c:v>-5.1341190599998754E-2</c:v>
                </c:pt>
                <c:pt idx="282">
                  <c:v>-5.1784572800002593E-2</c:v>
                </c:pt>
                <c:pt idx="283">
                  <c:v>-5.2211988800010545E-2</c:v>
                </c:pt>
                <c:pt idx="284">
                  <c:v>-5.2621835099998293E-2</c:v>
                </c:pt>
                <c:pt idx="285">
                  <c:v>-5.3012593700003663E-2</c:v>
                </c:pt>
                <c:pt idx="286">
                  <c:v>-5.3382401900009313E-2</c:v>
                </c:pt>
                <c:pt idx="287">
                  <c:v>-5.3729445500010797E-2</c:v>
                </c:pt>
                <c:pt idx="288">
                  <c:v>-5.4051646900006745E-2</c:v>
                </c:pt>
                <c:pt idx="289">
                  <c:v>-5.4346886700002983E-2</c:v>
                </c:pt>
                <c:pt idx="290">
                  <c:v>-5.4612825399999565E-2</c:v>
                </c:pt>
                <c:pt idx="291">
                  <c:v>-5.4846940300009805E-2</c:v>
                </c:pt>
                <c:pt idx="292">
                  <c:v>-5.5046534799998881E-2</c:v>
                </c:pt>
                <c:pt idx="293">
                  <c:v>-5.5208847100004732E-2</c:v>
                </c:pt>
                <c:pt idx="294">
                  <c:v>-5.533069919999889E-2</c:v>
                </c:pt>
                <c:pt idx="295">
                  <c:v>-5.5408821800000396E-2</c:v>
                </c:pt>
                <c:pt idx="296">
                  <c:v>-5.5439672100007442E-2</c:v>
                </c:pt>
                <c:pt idx="297">
                  <c:v>-5.541946510000173E-2</c:v>
                </c:pt>
                <c:pt idx="298">
                  <c:v>-5.5344136400009347E-2</c:v>
                </c:pt>
                <c:pt idx="299">
                  <c:v>-5.5209287099998505E-2</c:v>
                </c:pt>
                <c:pt idx="300">
                  <c:v>-5.5010404500009713E-2</c:v>
                </c:pt>
                <c:pt idx="301">
                  <c:v>-5.4742370799999662E-2</c:v>
                </c:pt>
                <c:pt idx="302">
                  <c:v>-5.4399924999998461E-2</c:v>
                </c:pt>
                <c:pt idx="303">
                  <c:v>-5.3977309100005755E-2</c:v>
                </c:pt>
                <c:pt idx="304">
                  <c:v>-5.3468517400006021E-2</c:v>
                </c:pt>
                <c:pt idx="305">
                  <c:v>-5.2867048400003114E-2</c:v>
                </c:pt>
                <c:pt idx="306">
                  <c:v>-5.2165948199998979E-2</c:v>
                </c:pt>
                <c:pt idx="307">
                  <c:v>-5.1357895500004247E-2</c:v>
                </c:pt>
                <c:pt idx="308">
                  <c:v>-5.0434989199999336E-2</c:v>
                </c:pt>
                <c:pt idx="309">
                  <c:v>-4.938889230000143E-2</c:v>
                </c:pt>
                <c:pt idx="310">
                  <c:v>-4.8210717599999953E-2</c:v>
                </c:pt>
                <c:pt idx="311">
                  <c:v>-4.6891035800001646E-2</c:v>
                </c:pt>
                <c:pt idx="312">
                  <c:v>-4.5419847600001617E-2</c:v>
                </c:pt>
                <c:pt idx="313">
                  <c:v>-4.3786463400010689E-2</c:v>
                </c:pt>
                <c:pt idx="314">
                  <c:v>-4.1979601600004912E-2</c:v>
                </c:pt>
                <c:pt idx="315">
                  <c:v>-3.9987499300011109E-2</c:v>
                </c:pt>
                <c:pt idx="316">
                  <c:v>-3.7797457700008863E-2</c:v>
                </c:pt>
                <c:pt idx="317">
                  <c:v>-3.5396240099998977E-2</c:v>
                </c:pt>
                <c:pt idx="318">
                  <c:v>-3.2769998800006306E-2</c:v>
                </c:pt>
                <c:pt idx="319">
                  <c:v>-2.9904088999998635E-2</c:v>
                </c:pt>
                <c:pt idx="320">
                  <c:v>-2.6783348000009255E-2</c:v>
                </c:pt>
                <c:pt idx="321">
                  <c:v>-2.3391583200009336E-2</c:v>
                </c:pt>
                <c:pt idx="322">
                  <c:v>-1.9712897600001611E-2</c:v>
                </c:pt>
                <c:pt idx="323">
                  <c:v>-1.5729835900003764E-2</c:v>
                </c:pt>
                <c:pt idx="324">
                  <c:v>-1.1425578800000835E-2</c:v>
                </c:pt>
                <c:pt idx="325">
                  <c:v>-6.7826961000037045E-3</c:v>
                </c:pt>
                <c:pt idx="326">
                  <c:v>-1.7840203000076826E-3</c:v>
                </c:pt>
                <c:pt idx="327">
                  <c:v>3.5871078000013767E-3</c:v>
                </c:pt>
                <c:pt idx="328">
                  <c:v>9.3464460999967969E-3</c:v>
                </c:pt>
                <c:pt idx="329">
                  <c:v>1.5508063900000479E-2</c:v>
                </c:pt>
                <c:pt idx="330">
                  <c:v>2.2083616912993875E-2</c:v>
                </c:pt>
                <c:pt idx="331">
                  <c:v>2.908167725298938E-2</c:v>
                </c:pt>
                <c:pt idx="332">
                  <c:v>3.6505567899993707E-2</c:v>
                </c:pt>
                <c:pt idx="333">
                  <c:v>4.4352156299993339E-2</c:v>
                </c:pt>
                <c:pt idx="334">
                  <c:v>5.2609090499998956E-2</c:v>
                </c:pt>
                <c:pt idx="335">
                  <c:v>6.1251844499992103E-2</c:v>
                </c:pt>
                <c:pt idx="336">
                  <c:v>7.0241461099996627E-2</c:v>
                </c:pt>
                <c:pt idx="337">
                  <c:v>7.9524825699991197E-2</c:v>
                </c:pt>
                <c:pt idx="338">
                  <c:v>8.9042159199991033E-2</c:v>
                </c:pt>
                <c:pt idx="339">
                  <c:v>9.8747267199996713E-2</c:v>
                </c:pt>
                <c:pt idx="340">
                  <c:v>0.10863271489999704</c:v>
                </c:pt>
                <c:pt idx="341">
                  <c:v>0.11874566169998957</c:v>
                </c:pt>
                <c:pt idx="342">
                  <c:v>0.12917952639999442</c:v>
                </c:pt>
                <c:pt idx="343">
                  <c:v>0.14005177899998955</c:v>
                </c:pt>
                <c:pt idx="344">
                  <c:v>0.15148252329998968</c:v>
                </c:pt>
                <c:pt idx="345">
                  <c:v>0.16358446949999461</c:v>
                </c:pt>
                <c:pt idx="346">
                  <c:v>0.17646052969999459</c:v>
                </c:pt>
                <c:pt idx="347">
                  <c:v>0.19020569209999394</c:v>
                </c:pt>
                <c:pt idx="348">
                  <c:v>0.20490957139999466</c:v>
                </c:pt>
                <c:pt idx="349">
                  <c:v>0.22065895389999923</c:v>
                </c:pt>
                <c:pt idx="350">
                  <c:v>0.2375395818999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1A66-4BD7-9D11-1CB9A9415D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402832"/>
        <c:axId val="-2054508608"/>
      </c:scatterChart>
      <c:valAx>
        <c:axId val="-2104402832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054508608"/>
        <c:crosses val="autoZero"/>
        <c:crossBetween val="midCat"/>
      </c:valAx>
      <c:valAx>
        <c:axId val="-2054508608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104402832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2SF Data'!$AA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A$5:$AA$355</c:f>
              <c:numCache>
                <c:formatCode>General</c:formatCode>
                <c:ptCount val="351"/>
                <c:pt idx="0">
                  <c:v>0</c:v>
                </c:pt>
                <c:pt idx="1">
                  <c:v>-3.7227999996503058E-5</c:v>
                </c:pt>
                <c:pt idx="2">
                  <c:v>-7.5201000001356988E-5</c:v>
                </c:pt>
                <c:pt idx="3">
                  <c:v>-1.1393159999784075E-4</c:v>
                </c:pt>
                <c:pt idx="4">
                  <c:v>-1.534322000082966E-4</c:v>
                </c:pt>
                <c:pt idx="5">
                  <c:v>-1.9371560000536192E-4</c:v>
                </c:pt>
                <c:pt idx="6">
                  <c:v>-2.3479440000073737E-4</c:v>
                </c:pt>
                <c:pt idx="7">
                  <c:v>-2.7668180000262055E-4</c:v>
                </c:pt>
                <c:pt idx="8">
                  <c:v>-3.1939080000142894E-4</c:v>
                </c:pt>
                <c:pt idx="9">
                  <c:v>-3.6293460000536015E-4</c:v>
                </c:pt>
                <c:pt idx="10">
                  <c:v>-4.0732680000132859E-4</c:v>
                </c:pt>
                <c:pt idx="11">
                  <c:v>-4.5258080000110112E-4</c:v>
                </c:pt>
                <c:pt idx="12">
                  <c:v>-4.9871039999516142E-4</c:v>
                </c:pt>
                <c:pt idx="13">
                  <c:v>-5.4572950000419951E-4</c:v>
                </c:pt>
                <c:pt idx="14">
                  <c:v>-5.9365219999563124E-4</c:v>
                </c:pt>
                <c:pt idx="15">
                  <c:v>-6.4249250000614211E-4</c:v>
                </c:pt>
                <c:pt idx="16">
                  <c:v>-6.9226499999786029E-4</c:v>
                </c:pt>
                <c:pt idx="17">
                  <c:v>-7.4298399999861431E-4</c:v>
                </c:pt>
                <c:pt idx="18">
                  <c:v>-7.9466440000430794E-4</c:v>
                </c:pt>
                <c:pt idx="19">
                  <c:v>-8.4732080000549104E-4</c:v>
                </c:pt>
                <c:pt idx="20">
                  <c:v>-9.0096840000342127E-4</c:v>
                </c:pt>
                <c:pt idx="21">
                  <c:v>-9.5562229999757164E-4</c:v>
                </c:pt>
                <c:pt idx="22">
                  <c:v>-1.0112978000051953E-3</c:v>
                </c:pt>
                <c:pt idx="23">
                  <c:v>-1.0680105000062667E-3</c:v>
                </c:pt>
                <c:pt idx="24">
                  <c:v>-1.1257760000091821E-3</c:v>
                </c:pt>
                <c:pt idx="25">
                  <c:v>-1.1846100999974851E-3</c:v>
                </c:pt>
                <c:pt idx="26">
                  <c:v>-1.244528900002706E-3</c:v>
                </c:pt>
                <c:pt idx="27">
                  <c:v>-1.3055484999995315E-3</c:v>
                </c:pt>
                <c:pt idx="28">
                  <c:v>-1.367685299996424E-3</c:v>
                </c:pt>
                <c:pt idx="29">
                  <c:v>-1.4309559000054151E-3</c:v>
                </c:pt>
                <c:pt idx="30">
                  <c:v>-1.4953768000083301E-3</c:v>
                </c:pt>
                <c:pt idx="31">
                  <c:v>-1.5609650999977021E-3</c:v>
                </c:pt>
                <c:pt idx="32">
                  <c:v>-1.6277376000033428E-3</c:v>
                </c:pt>
                <c:pt idx="33">
                  <c:v>-1.6957117999965021E-3</c:v>
                </c:pt>
                <c:pt idx="34">
                  <c:v>-1.7649048999999195E-3</c:v>
                </c:pt>
                <c:pt idx="35">
                  <c:v>-1.8353346000026249E-3</c:v>
                </c:pt>
                <c:pt idx="36">
                  <c:v>-1.9070186000078593E-3</c:v>
                </c:pt>
                <c:pt idx="37">
                  <c:v>-1.9799748000082218E-3</c:v>
                </c:pt>
                <c:pt idx="38">
                  <c:v>-2.0542214000016656E-3</c:v>
                </c:pt>
                <c:pt idx="39">
                  <c:v>-2.1297767000021395E-3</c:v>
                </c:pt>
                <c:pt idx="40">
                  <c:v>-2.2066591999987395E-3</c:v>
                </c:pt>
                <c:pt idx="41">
                  <c:v>-2.2848874999965574E-3</c:v>
                </c:pt>
                <c:pt idx="42">
                  <c:v>-2.3644805000060387E-3</c:v>
                </c:pt>
                <c:pt idx="43">
                  <c:v>-2.4454571999967811E-3</c:v>
                </c:pt>
                <c:pt idx="44">
                  <c:v>-2.5278369000005796E-3</c:v>
                </c:pt>
                <c:pt idx="45">
                  <c:v>-2.6116389000065965E-3</c:v>
                </c:pt>
                <c:pt idx="46">
                  <c:v>-2.6968827000075635E-3</c:v>
                </c:pt>
                <c:pt idx="47">
                  <c:v>-2.7835883000051354E-3</c:v>
                </c:pt>
                <c:pt idx="48">
                  <c:v>-2.8717754999973977E-3</c:v>
                </c:pt>
                <c:pt idx="49">
                  <c:v>-2.9614644000020007E-3</c:v>
                </c:pt>
                <c:pt idx="50">
                  <c:v>-3.0526752999975315E-3</c:v>
                </c:pt>
                <c:pt idx="51">
                  <c:v>-3.1454287999963526E-3</c:v>
                </c:pt>
                <c:pt idx="52">
                  <c:v>-3.2397455999984004E-3</c:v>
                </c:pt>
                <c:pt idx="53">
                  <c:v>-3.3356463000018266E-3</c:v>
                </c:pt>
                <c:pt idx="54">
                  <c:v>-3.4331522000030645E-3</c:v>
                </c:pt>
                <c:pt idx="55">
                  <c:v>-3.5322844000091891E-3</c:v>
                </c:pt>
                <c:pt idx="56">
                  <c:v>-3.6330642000024227E-3</c:v>
                </c:pt>
                <c:pt idx="57">
                  <c:v>-3.735513300000548E-3</c:v>
                </c:pt>
                <c:pt idx="58">
                  <c:v>-3.8396533000053523E-3</c:v>
                </c:pt>
                <c:pt idx="59">
                  <c:v>-3.9455061999973395E-3</c:v>
                </c:pt>
                <c:pt idx="60">
                  <c:v>-4.0530939999996463E-3</c:v>
                </c:pt>
                <c:pt idx="61">
                  <c:v>-4.1624388999963458E-3</c:v>
                </c:pt>
                <c:pt idx="62">
                  <c:v>-4.2735634000052869E-3</c:v>
                </c:pt>
                <c:pt idx="63">
                  <c:v>-4.3864898999999014E-3</c:v>
                </c:pt>
                <c:pt idx="64">
                  <c:v>-4.5012413000051765E-3</c:v>
                </c:pt>
                <c:pt idx="65">
                  <c:v>-4.617840299999898E-3</c:v>
                </c:pt>
                <c:pt idx="66">
                  <c:v>-4.7363098999966269E-3</c:v>
                </c:pt>
                <c:pt idx="67">
                  <c:v>-4.8566733999990674E-3</c:v>
                </c:pt>
                <c:pt idx="68">
                  <c:v>-4.9789539000073546E-3</c:v>
                </c:pt>
                <c:pt idx="69">
                  <c:v>-5.1031750000021248E-3</c:v>
                </c:pt>
                <c:pt idx="70">
                  <c:v>-5.2293602000048622E-3</c:v>
                </c:pt>
                <c:pt idx="71">
                  <c:v>-5.357533199997988E-3</c:v>
                </c:pt>
                <c:pt idx="72">
                  <c:v>-5.4877177000065558E-3</c:v>
                </c:pt>
                <c:pt idx="73">
                  <c:v>-5.6199378000059141E-3</c:v>
                </c:pt>
                <c:pt idx="74">
                  <c:v>-5.7542173999962642E-3</c:v>
                </c:pt>
                <c:pt idx="75">
                  <c:v>-5.8905805999955874E-3</c:v>
                </c:pt>
                <c:pt idx="76">
                  <c:v>-6.0290517999987969E-3</c:v>
                </c:pt>
                <c:pt idx="77">
                  <c:v>-6.1696551999972371E-3</c:v>
                </c:pt>
                <c:pt idx="78">
                  <c:v>-6.3124150999982476E-3</c:v>
                </c:pt>
                <c:pt idx="79">
                  <c:v>-6.4573562000020956E-3</c:v>
                </c:pt>
                <c:pt idx="80">
                  <c:v>-6.6045028000019101E-3</c:v>
                </c:pt>
                <c:pt idx="81">
                  <c:v>-6.7538795999979584E-3</c:v>
                </c:pt>
                <c:pt idx="82">
                  <c:v>-6.9055112000029339E-3</c:v>
                </c:pt>
                <c:pt idx="83">
                  <c:v>-7.0594223000028933E-3</c:v>
                </c:pt>
                <c:pt idx="84">
                  <c:v>-7.2156374999963191E-3</c:v>
                </c:pt>
                <c:pt idx="85">
                  <c:v>-7.3741815999994742E-3</c:v>
                </c:pt>
                <c:pt idx="86">
                  <c:v>-7.5350791999966305E-3</c:v>
                </c:pt>
                <c:pt idx="87">
                  <c:v>-7.6983551000040507E-3</c:v>
                </c:pt>
                <c:pt idx="88">
                  <c:v>-7.8640339000060067E-3</c:v>
                </c:pt>
                <c:pt idx="89">
                  <c:v>-8.0321403000027658E-3</c:v>
                </c:pt>
                <c:pt idx="90">
                  <c:v>-8.202698800005237E-3</c:v>
                </c:pt>
                <c:pt idx="91">
                  <c:v>-8.3757340999994767E-3</c:v>
                </c:pt>
                <c:pt idx="92">
                  <c:v>-8.5512706000088201E-3</c:v>
                </c:pt>
                <c:pt idx="93">
                  <c:v>-8.7293326999997589E-3</c:v>
                </c:pt>
                <c:pt idx="94">
                  <c:v>-8.9099446000062699E-3</c:v>
                </c:pt>
                <c:pt idx="95">
                  <c:v>-9.0931306000072709E-3</c:v>
                </c:pt>
                <c:pt idx="96">
                  <c:v>-9.2789148000065325E-3</c:v>
                </c:pt>
                <c:pt idx="97">
                  <c:v>-9.4673209000006864E-3</c:v>
                </c:pt>
                <c:pt idx="98">
                  <c:v>-9.6583728000041447E-3</c:v>
                </c:pt>
                <c:pt idx="99">
                  <c:v>-9.8520939999957591E-3</c:v>
                </c:pt>
                <c:pt idx="100">
                  <c:v>-1.0048507899995229E-2</c:v>
                </c:pt>
                <c:pt idx="101">
                  <c:v>-1.0247637700004475E-2</c:v>
                </c:pt>
                <c:pt idx="102">
                  <c:v>-1.0449506200004066E-2</c:v>
                </c:pt>
                <c:pt idx="103">
                  <c:v>-1.065413630000478E-2</c:v>
                </c:pt>
                <c:pt idx="104">
                  <c:v>-1.0861550300006684E-2</c:v>
                </c:pt>
                <c:pt idx="105">
                  <c:v>-1.1071770300006278E-2</c:v>
                </c:pt>
                <c:pt idx="106">
                  <c:v>-1.1284818199996494E-2</c:v>
                </c:pt>
                <c:pt idx="107">
                  <c:v>-1.1500715600007538E-2</c:v>
                </c:pt>
                <c:pt idx="108">
                  <c:v>-1.171948350000207E-2</c:v>
                </c:pt>
                <c:pt idx="109">
                  <c:v>-1.1941142899999591E-2</c:v>
                </c:pt>
                <c:pt idx="110">
                  <c:v>-1.2165714200008892E-2</c:v>
                </c:pt>
                <c:pt idx="111">
                  <c:v>-1.2393217400003209E-2</c:v>
                </c:pt>
                <c:pt idx="112">
                  <c:v>-1.2623672100005479E-2</c:v>
                </c:pt>
                <c:pt idx="113">
                  <c:v>-1.2857097500003078E-2</c:v>
                </c:pt>
                <c:pt idx="114">
                  <c:v>-1.3093512500006455E-2</c:v>
                </c:pt>
                <c:pt idx="115">
                  <c:v>-1.333293509999578E-2</c:v>
                </c:pt>
                <c:pt idx="116">
                  <c:v>-1.3575383100004501E-2</c:v>
                </c:pt>
                <c:pt idx="117">
                  <c:v>-1.3820873900002084E-2</c:v>
                </c:pt>
                <c:pt idx="118">
                  <c:v>-1.4069423999998776E-2</c:v>
                </c:pt>
                <c:pt idx="119">
                  <c:v>-1.4321049599999469E-2</c:v>
                </c:pt>
                <c:pt idx="120">
                  <c:v>-1.4575766100008991E-2</c:v>
                </c:pt>
                <c:pt idx="121">
                  <c:v>-1.4833588700000178E-2</c:v>
                </c:pt>
                <c:pt idx="122">
                  <c:v>-1.5094531499997288E-2</c:v>
                </c:pt>
                <c:pt idx="123">
                  <c:v>-1.5358608200003232E-2</c:v>
                </c:pt>
                <c:pt idx="124">
                  <c:v>-1.5625831800008427E-2</c:v>
                </c:pt>
                <c:pt idx="125">
                  <c:v>-1.5896214700006794E-2</c:v>
                </c:pt>
                <c:pt idx="126">
                  <c:v>-1.6169768400004614E-2</c:v>
                </c:pt>
                <c:pt idx="127">
                  <c:v>-1.6446503899999243E-2</c:v>
                </c:pt>
                <c:pt idx="128">
                  <c:v>-1.6726431300000399E-2</c:v>
                </c:pt>
                <c:pt idx="129">
                  <c:v>-1.7009560000005308E-2</c:v>
                </c:pt>
                <c:pt idx="130">
                  <c:v>-1.7295898599996917E-2</c:v>
                </c:pt>
                <c:pt idx="131">
                  <c:v>-1.7585455000002526E-2</c:v>
                </c:pt>
                <c:pt idx="132">
                  <c:v>-1.7878236200004949E-2</c:v>
                </c:pt>
                <c:pt idx="133">
                  <c:v>-1.8174248400001147E-2</c:v>
                </c:pt>
                <c:pt idx="134">
                  <c:v>-1.8473497000002226E-2</c:v>
                </c:pt>
                <c:pt idx="135">
                  <c:v>-1.8775986400001443E-2</c:v>
                </c:pt>
                <c:pt idx="136">
                  <c:v>-1.9081720300007987E-2</c:v>
                </c:pt>
                <c:pt idx="137">
                  <c:v>-1.9390701600002558E-2</c:v>
                </c:pt>
                <c:pt idx="138">
                  <c:v>-1.9702931899999498E-2</c:v>
                </c:pt>
                <c:pt idx="139">
                  <c:v>-2.0018412500007798E-2</c:v>
                </c:pt>
                <c:pt idx="140">
                  <c:v>-2.0337143199995467E-2</c:v>
                </c:pt>
                <c:pt idx="141">
                  <c:v>-2.0659123300006854E-2</c:v>
                </c:pt>
                <c:pt idx="142">
                  <c:v>-2.0984350900008053E-2</c:v>
                </c:pt>
                <c:pt idx="143">
                  <c:v>-2.1312823300007722E-2</c:v>
                </c:pt>
                <c:pt idx="144">
                  <c:v>-2.1644537000000241E-2</c:v>
                </c:pt>
                <c:pt idx="145">
                  <c:v>-2.1979487199999426E-2</c:v>
                </c:pt>
                <c:pt idx="146">
                  <c:v>-2.2317668400006596E-2</c:v>
                </c:pt>
                <c:pt idx="147">
                  <c:v>-2.2659074100005228E-2</c:v>
                </c:pt>
                <c:pt idx="148">
                  <c:v>-2.3003696900005366E-2</c:v>
                </c:pt>
                <c:pt idx="149">
                  <c:v>-2.3351528299997426E-2</c:v>
                </c:pt>
                <c:pt idx="150">
                  <c:v>-2.3702558899998394E-2</c:v>
                </c:pt>
                <c:pt idx="151">
                  <c:v>-2.4056778599998552E-2</c:v>
                </c:pt>
                <c:pt idx="152">
                  <c:v>-2.4414176000007615E-2</c:v>
                </c:pt>
                <c:pt idx="153">
                  <c:v>-2.477473890000681E-2</c:v>
                </c:pt>
                <c:pt idx="154">
                  <c:v>-2.5138454200003935E-2</c:v>
                </c:pt>
                <c:pt idx="155">
                  <c:v>-2.5505307900004937E-2</c:v>
                </c:pt>
                <c:pt idx="156">
                  <c:v>-2.5875284999997916E-2</c:v>
                </c:pt>
                <c:pt idx="157">
                  <c:v>-2.624836969999933E-2</c:v>
                </c:pt>
                <c:pt idx="158">
                  <c:v>-2.6624545100006003E-2</c:v>
                </c:pt>
                <c:pt idx="159">
                  <c:v>-2.7003793800005838E-2</c:v>
                </c:pt>
                <c:pt idx="160">
                  <c:v>-2.7386097200007953E-2</c:v>
                </c:pt>
                <c:pt idx="161">
                  <c:v>-2.7771436000008975E-2</c:v>
                </c:pt>
                <c:pt idx="162">
                  <c:v>-2.8159790100005466E-2</c:v>
                </c:pt>
                <c:pt idx="163">
                  <c:v>-2.8551138400004561E-2</c:v>
                </c:pt>
                <c:pt idx="164">
                  <c:v>-2.8945459300004472E-2</c:v>
                </c:pt>
                <c:pt idx="165">
                  <c:v>-2.9342730300001563E-2</c:v>
                </c:pt>
                <c:pt idx="166">
                  <c:v>-2.9742928000004554E-2</c:v>
                </c:pt>
                <c:pt idx="167">
                  <c:v>-3.0146028600000818E-2</c:v>
                </c:pt>
                <c:pt idx="168">
                  <c:v>-3.05520074000043E-2</c:v>
                </c:pt>
                <c:pt idx="169">
                  <c:v>-3.0960839100004023E-2</c:v>
                </c:pt>
                <c:pt idx="170">
                  <c:v>-3.1372497700004942E-2</c:v>
                </c:pt>
                <c:pt idx="171">
                  <c:v>-3.1786956800004873E-2</c:v>
                </c:pt>
                <c:pt idx="172">
                  <c:v>-3.220418909999978E-2</c:v>
                </c:pt>
                <c:pt idx="173">
                  <c:v>-3.2624167099996271E-2</c:v>
                </c:pt>
                <c:pt idx="174">
                  <c:v>-3.3046862500000884E-2</c:v>
                </c:pt>
                <c:pt idx="175">
                  <c:v>-3.3472246800002381E-2</c:v>
                </c:pt>
                <c:pt idx="176">
                  <c:v>-3.3900290900007235E-2</c:v>
                </c:pt>
                <c:pt idx="177">
                  <c:v>-3.4330965199998786E-2</c:v>
                </c:pt>
                <c:pt idx="178">
                  <c:v>-3.4764240200004792E-2</c:v>
                </c:pt>
                <c:pt idx="179">
                  <c:v>-3.5200085500008527E-2</c:v>
                </c:pt>
                <c:pt idx="180">
                  <c:v>-3.5638470700007474E-2</c:v>
                </c:pt>
                <c:pt idx="181">
                  <c:v>-3.6079365399999119E-2</c:v>
                </c:pt>
                <c:pt idx="182">
                  <c:v>-3.6522738599998661E-2</c:v>
                </c:pt>
                <c:pt idx="183">
                  <c:v>-3.6968559400008871E-2</c:v>
                </c:pt>
                <c:pt idx="184">
                  <c:v>-3.7416796800002317E-2</c:v>
                </c:pt>
                <c:pt idx="185">
                  <c:v>-3.7867419600004837E-2</c:v>
                </c:pt>
                <c:pt idx="186">
                  <c:v>-3.8320396900004994E-2</c:v>
                </c:pt>
                <c:pt idx="187">
                  <c:v>-3.8775697700003775E-2</c:v>
                </c:pt>
                <c:pt idx="188">
                  <c:v>-3.9233291000002168E-2</c:v>
                </c:pt>
                <c:pt idx="189">
                  <c:v>-3.9693146299995874E-2</c:v>
                </c:pt>
                <c:pt idx="190">
                  <c:v>-4.0155233000007229E-2</c:v>
                </c:pt>
                <c:pt idx="191">
                  <c:v>-4.0619521200000008E-2</c:v>
                </c:pt>
                <c:pt idx="192">
                  <c:v>-4.1085981000009042E-2</c:v>
                </c:pt>
                <c:pt idx="193">
                  <c:v>-4.1554583199996387E-2</c:v>
                </c:pt>
                <c:pt idx="194">
                  <c:v>-4.2025299100004077E-2</c:v>
                </c:pt>
                <c:pt idx="195">
                  <c:v>-4.2498100599999589E-2</c:v>
                </c:pt>
                <c:pt idx="196">
                  <c:v>-4.2972960100001956E-2</c:v>
                </c:pt>
                <c:pt idx="197">
                  <c:v>-4.3449851200008993E-2</c:v>
                </c:pt>
                <c:pt idx="198">
                  <c:v>-4.3928747899997234E-2</c:v>
                </c:pt>
                <c:pt idx="199">
                  <c:v>-4.4409625500009042E-2</c:v>
                </c:pt>
                <c:pt idx="200">
                  <c:v>-4.489246020000337E-2</c:v>
                </c:pt>
                <c:pt idx="201">
                  <c:v>-4.5377229600006785E-2</c:v>
                </c:pt>
                <c:pt idx="202">
                  <c:v>-4.5863912499996218E-2</c:v>
                </c:pt>
                <c:pt idx="203">
                  <c:v>-4.6352489000000219E-2</c:v>
                </c:pt>
                <c:pt idx="204">
                  <c:v>-4.6842940900006624E-2</c:v>
                </c:pt>
                <c:pt idx="205">
                  <c:v>-4.7335251700005188E-2</c:v>
                </c:pt>
                <c:pt idx="206">
                  <c:v>-4.7829406700003574E-2</c:v>
                </c:pt>
                <c:pt idx="207">
                  <c:v>-4.8325393400006078E-2</c:v>
                </c:pt>
                <c:pt idx="208">
                  <c:v>-4.8823201399997629E-2</c:v>
                </c:pt>
                <c:pt idx="209">
                  <c:v>-4.9322822400000632E-2</c:v>
                </c:pt>
                <c:pt idx="210">
                  <c:v>-4.9824251000003983E-2</c:v>
                </c:pt>
                <c:pt idx="211">
                  <c:v>-5.0327484500002129E-2</c:v>
                </c:pt>
                <c:pt idx="212">
                  <c:v>-5.0832523200000423E-2</c:v>
                </c:pt>
                <c:pt idx="213">
                  <c:v>-5.1339370400000917E-2</c:v>
                </c:pt>
                <c:pt idx="214">
                  <c:v>-5.1848033200002419E-2</c:v>
                </c:pt>
                <c:pt idx="215">
                  <c:v>-5.2358522100007576E-2</c:v>
                </c:pt>
                <c:pt idx="216">
                  <c:v>-5.2870851800008722E-2</c:v>
                </c:pt>
                <c:pt idx="217">
                  <c:v>-5.3385041300003877E-2</c:v>
                </c:pt>
                <c:pt idx="218">
                  <c:v>-5.3901114200002098E-2</c:v>
                </c:pt>
                <c:pt idx="219">
                  <c:v>-5.4419098799996846E-2</c:v>
                </c:pt>
                <c:pt idx="220">
                  <c:v>-5.4939029099998038E-2</c:v>
                </c:pt>
                <c:pt idx="221">
                  <c:v>-5.5460944399996492E-2</c:v>
                </c:pt>
                <c:pt idx="222">
                  <c:v>-5.5984890299995982E-2</c:v>
                </c:pt>
                <c:pt idx="223">
                  <c:v>-5.6510918699999024E-2</c:v>
                </c:pt>
                <c:pt idx="224">
                  <c:v>-5.7039088500005164E-2</c:v>
                </c:pt>
                <c:pt idx="225">
                  <c:v>-5.7569466100005684E-2</c:v>
                </c:pt>
                <c:pt idx="226">
                  <c:v>-5.8102125499999602E-2</c:v>
                </c:pt>
                <c:pt idx="227">
                  <c:v>-5.863714919999552E-2</c:v>
                </c:pt>
                <c:pt idx="228">
                  <c:v>-5.9174628800008122E-2</c:v>
                </c:pt>
                <c:pt idx="229">
                  <c:v>-5.9714665300006686E-2</c:v>
                </c:pt>
                <c:pt idx="230">
                  <c:v>-6.0257369799998628E-2</c:v>
                </c:pt>
                <c:pt idx="231">
                  <c:v>-6.0802864199999362E-2</c:v>
                </c:pt>
                <c:pt idx="232">
                  <c:v>-6.1351282000003948E-2</c:v>
                </c:pt>
                <c:pt idx="233">
                  <c:v>-6.1902768899997795E-2</c:v>
                </c:pt>
                <c:pt idx="234">
                  <c:v>-6.2457483300008221E-2</c:v>
                </c:pt>
                <c:pt idx="235">
                  <c:v>-6.3015597599999751E-2</c:v>
                </c:pt>
                <c:pt idx="236">
                  <c:v>-6.3577298900000301E-2</c:v>
                </c:pt>
                <c:pt idx="237">
                  <c:v>-6.4142789800001765E-2</c:v>
                </c:pt>
                <c:pt idx="238">
                  <c:v>-6.471228910000093E-2</c:v>
                </c:pt>
                <c:pt idx="239">
                  <c:v>-6.5286033500001395E-2</c:v>
                </c:pt>
                <c:pt idx="240">
                  <c:v>-6.5864278100008278E-2</c:v>
                </c:pt>
                <c:pt idx="241">
                  <c:v>-6.6447297600007005E-2</c:v>
                </c:pt>
                <c:pt idx="242">
                  <c:v>-6.7035387700002502E-2</c:v>
                </c:pt>
                <c:pt idx="243">
                  <c:v>-6.7628866100008622E-2</c:v>
                </c:pt>
                <c:pt idx="244">
                  <c:v>-6.8228074100005642E-2</c:v>
                </c:pt>
                <c:pt idx="245">
                  <c:v>-6.8833377900006099E-2</c:v>
                </c:pt>
                <c:pt idx="246">
                  <c:v>-6.9445169800005146E-2</c:v>
                </c:pt>
                <c:pt idx="247">
                  <c:v>-7.0063870100000258E-2</c:v>
                </c:pt>
                <c:pt idx="248">
                  <c:v>-7.0689928700005566E-2</c:v>
                </c:pt>
                <c:pt idx="249">
                  <c:v>-7.1323826699995152E-2</c:v>
                </c:pt>
                <c:pt idx="250">
                  <c:v>-7.1966078200006223E-2</c:v>
                </c:pt>
                <c:pt idx="251">
                  <c:v>-7.2617232200002491E-2</c:v>
                </c:pt>
                <c:pt idx="252">
                  <c:v>-7.3277874799998699E-2</c:v>
                </c:pt>
                <c:pt idx="253">
                  <c:v>-7.3948630700002127E-2</c:v>
                </c:pt>
                <c:pt idx="254">
                  <c:v>-7.4630166299996858E-2</c:v>
                </c:pt>
                <c:pt idx="255">
                  <c:v>-7.5323190700004261E-2</c:v>
                </c:pt>
                <c:pt idx="256">
                  <c:v>-7.602845920000334E-2</c:v>
                </c:pt>
                <c:pt idx="257">
                  <c:v>-7.6746774699998355E-2</c:v>
                </c:pt>
                <c:pt idx="258">
                  <c:v>-7.7478990700001305E-2</c:v>
                </c:pt>
                <c:pt idx="259">
                  <c:v>-7.8226013500000136E-2</c:v>
                </c:pt>
                <c:pt idx="260">
                  <c:v>-7.8988804800005141E-2</c:v>
                </c:pt>
                <c:pt idx="261">
                  <c:v>-7.9768383800001175E-2</c:v>
                </c:pt>
                <c:pt idx="262">
                  <c:v>-8.0565830099999403E-2</c:v>
                </c:pt>
                <c:pt idx="263">
                  <c:v>-8.1382285900005513E-2</c:v>
                </c:pt>
                <c:pt idx="264">
                  <c:v>-8.2218957999998565E-2</c:v>
                </c:pt>
                <c:pt idx="265">
                  <c:v>-8.3077120100000457E-2</c:v>
                </c:pt>
                <c:pt idx="266">
                  <c:v>-8.3958114799997929E-2</c:v>
                </c:pt>
                <c:pt idx="267">
                  <c:v>-8.4863355300001331E-2</c:v>
                </c:pt>
                <c:pt idx="268">
                  <c:v>-8.5794326500007401E-2</c:v>
                </c:pt>
                <c:pt idx="269">
                  <c:v>-8.6752586200006476E-2</c:v>
                </c:pt>
                <c:pt idx="270">
                  <c:v>-8.7739765400002057E-2</c:v>
                </c:pt>
                <c:pt idx="271">
                  <c:v>-8.8757568600001946E-2</c:v>
                </c:pt>
                <c:pt idx="272">
                  <c:v>-8.9807772900002192E-2</c:v>
                </c:pt>
                <c:pt idx="273">
                  <c:v>-9.0892226800008302E-2</c:v>
                </c:pt>
                <c:pt idx="274">
                  <c:v>-9.201284790000841E-2</c:v>
                </c:pt>
                <c:pt idx="275">
                  <c:v>-9.3171620100008568E-2</c:v>
                </c:pt>
                <c:pt idx="276">
                  <c:v>-9.4370589199996857E-2</c:v>
                </c:pt>
                <c:pt idx="277">
                  <c:v>-9.5611857999998051E-2</c:v>
                </c:pt>
                <c:pt idx="278">
                  <c:v>-9.6897580100005598E-2</c:v>
                </c:pt>
                <c:pt idx="279">
                  <c:v>-9.8229952099998741E-2</c:v>
                </c:pt>
                <c:pt idx="280">
                  <c:v>-9.9611204699996847E-2</c:v>
                </c:pt>
                <c:pt idx="281">
                  <c:v>-0.10104359270000884</c:v>
                </c:pt>
                <c:pt idx="282">
                  <c:v>-0.10252938320000737</c:v>
                </c:pt>
                <c:pt idx="283">
                  <c:v>-0.104070842699997</c:v>
                </c:pt>
                <c:pt idx="284">
                  <c:v>-0.10567022230000589</c:v>
                </c:pt>
                <c:pt idx="285">
                  <c:v>-0.10732974210000634</c:v>
                </c:pt>
                <c:pt idx="286">
                  <c:v>-0.10905157419999512</c:v>
                </c:pt>
                <c:pt idx="287">
                  <c:v>-0.11083782389999897</c:v>
                </c:pt>
                <c:pt idx="288">
                  <c:v>-0.11269051029999844</c:v>
                </c:pt>
                <c:pt idx="289">
                  <c:v>-0.11461154619999547</c:v>
                </c:pt>
                <c:pt idx="290">
                  <c:v>-0.11660271630000807</c:v>
                </c:pt>
                <c:pt idx="291">
                  <c:v>-0.11866565549999564</c:v>
                </c:pt>
                <c:pt idx="292">
                  <c:v>-0.12080182639999748</c:v>
                </c:pt>
                <c:pt idx="293">
                  <c:v>-0.12301249659999769</c:v>
                </c:pt>
                <c:pt idx="294">
                  <c:v>-0.12529871590000141</c:v>
                </c:pt>
                <c:pt idx="295">
                  <c:v>-0.12766129330000808</c:v>
                </c:pt>
                <c:pt idx="296">
                  <c:v>-0.1301007750000025</c:v>
                </c:pt>
                <c:pt idx="297">
                  <c:v>-0.13261742180000624</c:v>
                </c:pt>
                <c:pt idx="298">
                  <c:v>-0.13521118779999597</c:v>
                </c:pt>
                <c:pt idx="299">
                  <c:v>-0.13788169920000826</c:v>
                </c:pt>
                <c:pt idx="300">
                  <c:v>-0.14062823380000111</c:v>
                </c:pt>
                <c:pt idx="301">
                  <c:v>-0.14344970109999622</c:v>
                </c:pt>
                <c:pt idx="302">
                  <c:v>-0.14634462339999743</c:v>
                </c:pt>
                <c:pt idx="303">
                  <c:v>-0.14931111699999633</c:v>
                </c:pt>
                <c:pt idx="304">
                  <c:v>-0.15234687379999912</c:v>
                </c:pt>
                <c:pt idx="305">
                  <c:v>-0.1554491434000056</c:v>
                </c:pt>
                <c:pt idx="306">
                  <c:v>-0.15861471569999708</c:v>
                </c:pt>
                <c:pt idx="307">
                  <c:v>-0.16183990279999705</c:v>
                </c:pt>
                <c:pt idx="308">
                  <c:v>-0.1651205211999951</c:v>
                </c:pt>
                <c:pt idx="309">
                  <c:v>-0.16845187420000229</c:v>
                </c:pt>
                <c:pt idx="310">
                  <c:v>-0.17182873170000335</c:v>
                </c:pt>
                <c:pt idx="311">
                  <c:v>-0.17524531220000483</c:v>
                </c:pt>
                <c:pt idx="312">
                  <c:v>-0.17869526110000322</c:v>
                </c:pt>
                <c:pt idx="313">
                  <c:v>-0.18217162960000621</c:v>
                </c:pt>
                <c:pt idx="314">
                  <c:v>-0.18566685160000418</c:v>
                </c:pt>
                <c:pt idx="315">
                  <c:v>-0.18917271880000897</c:v>
                </c:pt>
                <c:pt idx="316">
                  <c:v>-0.19268035430000907</c:v>
                </c:pt>
                <c:pt idx="317">
                  <c:v>-0.19618018500000289</c:v>
                </c:pt>
                <c:pt idx="318">
                  <c:v>-0.19966191039999615</c:v>
                </c:pt>
                <c:pt idx="319">
                  <c:v>-0.20311447059999921</c:v>
                </c:pt>
                <c:pt idx="320">
                  <c:v>-0.20661269820000427</c:v>
                </c:pt>
                <c:pt idx="321">
                  <c:v>-0.21005032440000093</c:v>
                </c:pt>
                <c:pt idx="322">
                  <c:v>-0.21333704120000618</c:v>
                </c:pt>
                <c:pt idx="323">
                  <c:v>-0.21645789859999809</c:v>
                </c:pt>
                <c:pt idx="324">
                  <c:v>-0.21949488779999626</c:v>
                </c:pt>
                <c:pt idx="325">
                  <c:v>-0.22249291159999984</c:v>
                </c:pt>
                <c:pt idx="326">
                  <c:v>-0.22535979840000664</c:v>
                </c:pt>
                <c:pt idx="327">
                  <c:v>-0.2280769168000063</c:v>
                </c:pt>
                <c:pt idx="328">
                  <c:v>-0.23062445610000282</c:v>
                </c:pt>
                <c:pt idx="329">
                  <c:v>-0.23298136200000386</c:v>
                </c:pt>
                <c:pt idx="330">
                  <c:v>-0.23512527020000107</c:v>
                </c:pt>
                <c:pt idx="331">
                  <c:v>-0.23703243420000319</c:v>
                </c:pt>
                <c:pt idx="332">
                  <c:v>-0.23867764950000492</c:v>
                </c:pt>
                <c:pt idx="333">
                  <c:v>-0.24003417379999803</c:v>
                </c:pt>
                <c:pt idx="334">
                  <c:v>-0.24107364150000876</c:v>
                </c:pt>
                <c:pt idx="335">
                  <c:v>-0.24176597430000868</c:v>
                </c:pt>
                <c:pt idx="336">
                  <c:v>-0.24207928600000628</c:v>
                </c:pt>
                <c:pt idx="337">
                  <c:v>-0.24197978249999608</c:v>
                </c:pt>
                <c:pt idx="338">
                  <c:v>-0.24143165590000137</c:v>
                </c:pt>
                <c:pt idx="339">
                  <c:v>-0.24039697290000106</c:v>
                </c:pt>
                <c:pt idx="340">
                  <c:v>-0.23883555679999802</c:v>
                </c:pt>
                <c:pt idx="341">
                  <c:v>-0.2367048632000035</c:v>
                </c:pt>
                <c:pt idx="342">
                  <c:v>-0.23395984900000144</c:v>
                </c:pt>
                <c:pt idx="343">
                  <c:v>-0.23055283280000083</c:v>
                </c:pt>
                <c:pt idx="344">
                  <c:v>-0.22643334960000061</c:v>
                </c:pt>
                <c:pt idx="345">
                  <c:v>-0.22154799470000341</c:v>
                </c:pt>
                <c:pt idx="346">
                  <c:v>-0.21584026099999676</c:v>
                </c:pt>
                <c:pt idx="347">
                  <c:v>-0.20925036399999897</c:v>
                </c:pt>
                <c:pt idx="348">
                  <c:v>-0.2017150590999961</c:v>
                </c:pt>
                <c:pt idx="349">
                  <c:v>-0.19316744600000391</c:v>
                </c:pt>
                <c:pt idx="350">
                  <c:v>-0.183536760799995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4E-498D-A211-DC1E6A9070D1}"/>
            </c:ext>
          </c:extLst>
        </c:ser>
        <c:ser>
          <c:idx val="2"/>
          <c:order val="1"/>
          <c:tx>
            <c:strRef>
              <c:f>'2SF Data'!$AB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B$5:$AB$355</c:f>
              <c:numCache>
                <c:formatCode>General</c:formatCode>
                <c:ptCount val="351"/>
                <c:pt idx="0">
                  <c:v>3.5918091100000993E-2</c:v>
                </c:pt>
                <c:pt idx="1">
                  <c:v>3.5877894599991578E-2</c:v>
                </c:pt>
                <c:pt idx="2">
                  <c:v>3.583689069999707E-2</c:v>
                </c:pt>
                <c:pt idx="3">
                  <c:v>3.5795066099993278E-2</c:v>
                </c:pt>
                <c:pt idx="4">
                  <c:v>3.575240729999507E-2</c:v>
                </c:pt>
                <c:pt idx="5">
                  <c:v>3.5708900700001323E-2</c:v>
                </c:pt>
                <c:pt idx="6">
                  <c:v>3.5664532399991344E-2</c:v>
                </c:pt>
                <c:pt idx="7">
                  <c:v>3.5619288500001289E-2</c:v>
                </c:pt>
                <c:pt idx="8">
                  <c:v>3.5573154700003329E-2</c:v>
                </c:pt>
                <c:pt idx="9">
                  <c:v>3.5526116900001625E-2</c:v>
                </c:pt>
                <c:pt idx="10">
                  <c:v>3.5478160699994987E-2</c:v>
                </c:pt>
                <c:pt idx="11">
                  <c:v>3.542927139999108E-2</c:v>
                </c:pt>
                <c:pt idx="12">
                  <c:v>3.537943429999757E-2</c:v>
                </c:pt>
                <c:pt idx="13">
                  <c:v>3.5328634400002557E-2</c:v>
                </c:pt>
                <c:pt idx="14">
                  <c:v>3.5276856899997711E-2</c:v>
                </c:pt>
                <c:pt idx="15">
                  <c:v>3.5224086300004842E-2</c:v>
                </c:pt>
                <c:pt idx="16">
                  <c:v>3.5170307399994272E-2</c:v>
                </c:pt>
                <c:pt idx="17">
                  <c:v>3.511550470000202E-2</c:v>
                </c:pt>
                <c:pt idx="18">
                  <c:v>3.5059662400001912E-2</c:v>
                </c:pt>
                <c:pt idx="19">
                  <c:v>3.5002764799997976E-2</c:v>
                </c:pt>
                <c:pt idx="20">
                  <c:v>3.4944795699999531E-2</c:v>
                </c:pt>
                <c:pt idx="21">
                  <c:v>3.4885739199992827E-2</c:v>
                </c:pt>
                <c:pt idx="22">
                  <c:v>3.4825578799996038E-2</c:v>
                </c:pt>
                <c:pt idx="23">
                  <c:v>3.4764297999998917E-2</c:v>
                </c:pt>
                <c:pt idx="24">
                  <c:v>3.4701880299991217E-2</c:v>
                </c:pt>
                <c:pt idx="25">
                  <c:v>3.4638308799998185E-2</c:v>
                </c:pt>
                <c:pt idx="26">
                  <c:v>3.4573566600002437E-2</c:v>
                </c:pt>
                <c:pt idx="27">
                  <c:v>3.4507636599997227E-2</c:v>
                </c:pt>
                <c:pt idx="28">
                  <c:v>3.4440501500000664E-2</c:v>
                </c:pt>
                <c:pt idx="29">
                  <c:v>3.4372143900000651E-2</c:v>
                </c:pt>
                <c:pt idx="30">
                  <c:v>3.4302546099993947E-2</c:v>
                </c:pt>
                <c:pt idx="31">
                  <c:v>3.4231690499993306E-2</c:v>
                </c:pt>
                <c:pt idx="32">
                  <c:v>3.4159559100004344E-2</c:v>
                </c:pt>
                <c:pt idx="33">
                  <c:v>3.4086133800002472E-2</c:v>
                </c:pt>
                <c:pt idx="34">
                  <c:v>3.4011396400003946E-2</c:v>
                </c:pt>
                <c:pt idx="35">
                  <c:v>3.3935328699996603E-2</c:v>
                </c:pt>
                <c:pt idx="36">
                  <c:v>3.3857911900000204E-2</c:v>
                </c:pt>
                <c:pt idx="37">
                  <c:v>3.3779127399995446E-2</c:v>
                </c:pt>
                <c:pt idx="38">
                  <c:v>3.3698956400002089E-2</c:v>
                </c:pt>
                <c:pt idx="39">
                  <c:v>3.3617379899993693E-2</c:v>
                </c:pt>
                <c:pt idx="40">
                  <c:v>3.3534378599995307E-2</c:v>
                </c:pt>
                <c:pt idx="41">
                  <c:v>3.3449933399992915E-2</c:v>
                </c:pt>
                <c:pt idx="42">
                  <c:v>3.3364024799993786E-2</c:v>
                </c:pt>
                <c:pt idx="43">
                  <c:v>3.3276632999999833E-2</c:v>
                </c:pt>
                <c:pt idx="44">
                  <c:v>3.3187738500004116E-2</c:v>
                </c:pt>
                <c:pt idx="45">
                  <c:v>3.3097321300004978E-2</c:v>
                </c:pt>
                <c:pt idx="46">
                  <c:v>3.3005361400000766E-2</c:v>
                </c:pt>
                <c:pt idx="47">
                  <c:v>3.291183849999868E-2</c:v>
                </c:pt>
                <c:pt idx="48">
                  <c:v>3.2816732399993498E-2</c:v>
                </c:pt>
                <c:pt idx="49">
                  <c:v>3.2720022600003063E-2</c:v>
                </c:pt>
                <c:pt idx="50">
                  <c:v>3.2621688500000801E-2</c:v>
                </c:pt>
                <c:pt idx="51">
                  <c:v>3.2521709400000987E-2</c:v>
                </c:pt>
                <c:pt idx="52">
                  <c:v>3.2420064500001899E-2</c:v>
                </c:pt>
                <c:pt idx="53">
                  <c:v>3.2316732799998249E-2</c:v>
                </c:pt>
                <c:pt idx="54">
                  <c:v>3.2211693199997171E-2</c:v>
                </c:pt>
                <c:pt idx="55">
                  <c:v>3.2104924400002233E-2</c:v>
                </c:pt>
                <c:pt idx="56">
                  <c:v>3.1996405200004574E-2</c:v>
                </c:pt>
                <c:pt idx="57">
                  <c:v>3.1886114199991766E-2</c:v>
                </c:pt>
                <c:pt idx="58">
                  <c:v>3.177402970000287E-2</c:v>
                </c:pt>
                <c:pt idx="59">
                  <c:v>3.1660130199995251E-2</c:v>
                </c:pt>
                <c:pt idx="60">
                  <c:v>3.1544393899991974E-2</c:v>
                </c:pt>
                <c:pt idx="61">
                  <c:v>3.1426799000001893E-2</c:v>
                </c:pt>
                <c:pt idx="62">
                  <c:v>3.1307323600003656E-2</c:v>
                </c:pt>
                <c:pt idx="63">
                  <c:v>3.1185945800004333E-2</c:v>
                </c:pt>
                <c:pt idx="64">
                  <c:v>3.106264339999143E-2</c:v>
                </c:pt>
                <c:pt idx="65">
                  <c:v>3.0937394399998652E-2</c:v>
                </c:pt>
                <c:pt idx="66">
                  <c:v>3.081017649999751E-2</c:v>
                </c:pt>
                <c:pt idx="67">
                  <c:v>3.0680967599991504E-2</c:v>
                </c:pt>
                <c:pt idx="68">
                  <c:v>3.0549745399994777E-2</c:v>
                </c:pt>
                <c:pt idx="69">
                  <c:v>3.0416487599993047E-2</c:v>
                </c:pt>
                <c:pt idx="70">
                  <c:v>3.0281171799998674E-2</c:v>
                </c:pt>
                <c:pt idx="71">
                  <c:v>3.0143775699997377E-2</c:v>
                </c:pt>
                <c:pt idx="72">
                  <c:v>3.0004276900001514E-2</c:v>
                </c:pt>
                <c:pt idx="73">
                  <c:v>2.9862653099996805E-2</c:v>
                </c:pt>
                <c:pt idx="74">
                  <c:v>2.9718881899995608E-2</c:v>
                </c:pt>
                <c:pt idx="75">
                  <c:v>2.9572940999997854E-2</c:v>
                </c:pt>
                <c:pt idx="76">
                  <c:v>2.9424808199991048E-2</c:v>
                </c:pt>
                <c:pt idx="77">
                  <c:v>2.9274460999999974E-2</c:v>
                </c:pt>
                <c:pt idx="78">
                  <c:v>2.9121877400001495E-2</c:v>
                </c:pt>
                <c:pt idx="79">
                  <c:v>2.8967035199997326E-2</c:v>
                </c:pt>
                <c:pt idx="80">
                  <c:v>2.880991229999097E-2</c:v>
                </c:pt>
                <c:pt idx="81">
                  <c:v>2.8650486800003705E-2</c:v>
                </c:pt>
                <c:pt idx="82">
                  <c:v>2.8488736900001754E-2</c:v>
                </c:pt>
                <c:pt idx="83">
                  <c:v>2.8324640699992187E-2</c:v>
                </c:pt>
                <c:pt idx="84">
                  <c:v>2.8158176600001639E-2</c:v>
                </c:pt>
                <c:pt idx="85">
                  <c:v>2.7989323299991042E-2</c:v>
                </c:pt>
                <c:pt idx="86">
                  <c:v>2.7818059300003029E-2</c:v>
                </c:pt>
                <c:pt idx="87">
                  <c:v>2.7644363600003885E-2</c:v>
                </c:pt>
                <c:pt idx="88">
                  <c:v>2.7468215200002533E-2</c:v>
                </c:pt>
                <c:pt idx="89">
                  <c:v>2.7289593500000819E-2</c:v>
                </c:pt>
                <c:pt idx="90">
                  <c:v>2.7108477799998809E-2</c:v>
                </c:pt>
                <c:pt idx="91">
                  <c:v>2.6924847999993062E-2</c:v>
                </c:pt>
                <c:pt idx="92">
                  <c:v>2.6738684099996135E-2</c:v>
                </c:pt>
                <c:pt idx="93">
                  <c:v>2.6549966299995731E-2</c:v>
                </c:pt>
                <c:pt idx="94">
                  <c:v>2.6358675200000903E-2</c:v>
                </c:pt>
                <c:pt idx="95">
                  <c:v>2.6164791900001205E-2</c:v>
                </c:pt>
                <c:pt idx="96">
                  <c:v>2.5968297399998619E-2</c:v>
                </c:pt>
                <c:pt idx="97">
                  <c:v>2.5769173399993406E-2</c:v>
                </c:pt>
                <c:pt idx="98">
                  <c:v>2.5567401899991182E-2</c:v>
                </c:pt>
                <c:pt idx="99">
                  <c:v>2.5362965200002918E-2</c:v>
                </c:pt>
                <c:pt idx="100">
                  <c:v>2.5155846299995233E-2</c:v>
                </c:pt>
                <c:pt idx="101">
                  <c:v>2.4946028199991588E-2</c:v>
                </c:pt>
                <c:pt idx="102">
                  <c:v>2.4733494700001302E-2</c:v>
                </c:pt>
                <c:pt idx="103">
                  <c:v>2.4518229999998198E-2</c:v>
                </c:pt>
                <c:pt idx="104">
                  <c:v>2.430021869999166E-2</c:v>
                </c:pt>
                <c:pt idx="105">
                  <c:v>2.4079446199991139E-2</c:v>
                </c:pt>
                <c:pt idx="106">
                  <c:v>2.3855898099995443E-2</c:v>
                </c:pt>
                <c:pt idx="107">
                  <c:v>2.3629560800003446E-2</c:v>
                </c:pt>
                <c:pt idx="108">
                  <c:v>2.3400421399998095E-2</c:v>
                </c:pt>
                <c:pt idx="109">
                  <c:v>2.3168467199994325E-2</c:v>
                </c:pt>
                <c:pt idx="110">
                  <c:v>2.2933686599998282E-2</c:v>
                </c:pt>
                <c:pt idx="111">
                  <c:v>2.2696068499996613E-2</c:v>
                </c:pt>
                <c:pt idx="112">
                  <c:v>2.2455602400000885E-2</c:v>
                </c:pt>
                <c:pt idx="113">
                  <c:v>2.2212278599994306E-2</c:v>
                </c:pt>
                <c:pt idx="114">
                  <c:v>2.1966088200002787E-2</c:v>
                </c:pt>
                <c:pt idx="115">
                  <c:v>2.1717022899991889E-2</c:v>
                </c:pt>
                <c:pt idx="116">
                  <c:v>2.146507550000365E-2</c:v>
                </c:pt>
                <c:pt idx="117">
                  <c:v>2.1210239200001979E-2</c:v>
                </c:pt>
                <c:pt idx="118">
                  <c:v>2.0952508400000625E-2</c:v>
                </c:pt>
                <c:pt idx="119">
                  <c:v>2.0691878199997404E-2</c:v>
                </c:pt>
                <c:pt idx="120">
                  <c:v>2.0428344500004414E-2</c:v>
                </c:pt>
                <c:pt idx="121">
                  <c:v>2.0161904299996536E-2</c:v>
                </c:pt>
                <c:pt idx="122">
                  <c:v>1.9892555399991352E-2</c:v>
                </c:pt>
                <c:pt idx="123">
                  <c:v>1.9620296699997652E-2</c:v>
                </c:pt>
                <c:pt idx="124">
                  <c:v>1.9345127899995873E-2</c:v>
                </c:pt>
                <c:pt idx="125">
                  <c:v>1.9067049699998506E-2</c:v>
                </c:pt>
                <c:pt idx="126">
                  <c:v>1.8786064099998612E-2</c:v>
                </c:pt>
                <c:pt idx="127">
                  <c:v>1.8502173800001742E-2</c:v>
                </c:pt>
                <c:pt idx="128">
                  <c:v>1.8215382799994018E-2</c:v>
                </c:pt>
                <c:pt idx="129">
                  <c:v>1.7925695999991831E-2</c:v>
                </c:pt>
                <c:pt idx="130">
                  <c:v>1.7633119599992142E-2</c:v>
                </c:pt>
                <c:pt idx="131">
                  <c:v>1.7337660799995547E-2</c:v>
                </c:pt>
                <c:pt idx="132">
                  <c:v>1.7039328099997419E-2</c:v>
                </c:pt>
                <c:pt idx="133">
                  <c:v>1.6738130799993201E-2</c:v>
                </c:pt>
                <c:pt idx="134">
                  <c:v>1.6434079899994458E-2</c:v>
                </c:pt>
                <c:pt idx="135">
                  <c:v>1.6127187099996831E-2</c:v>
                </c:pt>
                <c:pt idx="136">
                  <c:v>1.5817465699996092E-2</c:v>
                </c:pt>
                <c:pt idx="137">
                  <c:v>1.5504929900004072E-2</c:v>
                </c:pt>
                <c:pt idx="138">
                  <c:v>1.5189595500004316E-2</c:v>
                </c:pt>
                <c:pt idx="139">
                  <c:v>1.4871479199996429E-2</c:v>
                </c:pt>
                <c:pt idx="140">
                  <c:v>1.455059929999436E-2</c:v>
                </c:pt>
                <c:pt idx="141">
                  <c:v>1.4226974999999698E-2</c:v>
                </c:pt>
                <c:pt idx="142">
                  <c:v>1.3900627300003521E-2</c:v>
                </c:pt>
                <c:pt idx="143">
                  <c:v>1.3571577899995191E-2</c:v>
                </c:pt>
                <c:pt idx="144">
                  <c:v>1.3239850299996192E-2</c:v>
                </c:pt>
                <c:pt idx="145">
                  <c:v>1.2905469099990796E-2</c:v>
                </c:pt>
                <c:pt idx="146">
                  <c:v>1.2568460200000686E-2</c:v>
                </c:pt>
                <c:pt idx="147">
                  <c:v>1.222885100000326E-2</c:v>
                </c:pt>
                <c:pt idx="148">
                  <c:v>1.1886670099997332E-2</c:v>
                </c:pt>
                <c:pt idx="149">
                  <c:v>1.1541947400004915E-2</c:v>
                </c:pt>
                <c:pt idx="150">
                  <c:v>1.1194714200001954E-2</c:v>
                </c:pt>
                <c:pt idx="151">
                  <c:v>1.0845003200003589E-2</c:v>
                </c:pt>
                <c:pt idx="152">
                  <c:v>1.0492848300003743E-2</c:v>
                </c:pt>
                <c:pt idx="153">
                  <c:v>1.0138284899994687E-2</c:v>
                </c:pt>
                <c:pt idx="154">
                  <c:v>9.7813496000043187E-3</c:v>
                </c:pt>
                <c:pt idx="155">
                  <c:v>9.4220805000020391E-3</c:v>
                </c:pt>
                <c:pt idx="156">
                  <c:v>9.0605167999910918E-3</c:v>
                </c:pt>
                <c:pt idx="157">
                  <c:v>8.6966992000014898E-3</c:v>
                </c:pt>
                <c:pt idx="158">
                  <c:v>8.3306697000011809E-3</c:v>
                </c:pt>
                <c:pt idx="159">
                  <c:v>7.9624714999937396E-3</c:v>
                </c:pt>
                <c:pt idx="160">
                  <c:v>7.5921492999952989E-3</c:v>
                </c:pt>
                <c:pt idx="161">
                  <c:v>7.2197488999989901E-3</c:v>
                </c:pt>
                <c:pt idx="162">
                  <c:v>6.8453174999945077E-3</c:v>
                </c:pt>
                <c:pt idx="163">
                  <c:v>6.4689035999947464E-3</c:v>
                </c:pt>
                <c:pt idx="164">
                  <c:v>6.0905568000038102E-3</c:v>
                </c:pt>
                <c:pt idx="165">
                  <c:v>5.7103280999939443E-3</c:v>
                </c:pt>
                <c:pt idx="166">
                  <c:v>5.3282697000014423E-3</c:v>
                </c:pt>
                <c:pt idx="167">
                  <c:v>4.944434999998748E-3</c:v>
                </c:pt>
                <c:pt idx="168">
                  <c:v>4.5588785999939319E-3</c:v>
                </c:pt>
                <c:pt idx="169">
                  <c:v>4.1716564999916272E-3</c:v>
                </c:pt>
                <c:pt idx="170">
                  <c:v>3.7828254999965338E-3</c:v>
                </c:pt>
                <c:pt idx="171">
                  <c:v>3.3924437999957036E-3</c:v>
                </c:pt>
                <c:pt idx="172">
                  <c:v>3.0005707999976039E-3</c:v>
                </c:pt>
                <c:pt idx="173">
                  <c:v>2.607266900000127E-3</c:v>
                </c:pt>
                <c:pt idx="174">
                  <c:v>2.212593599992374E-3</c:v>
                </c:pt>
                <c:pt idx="175">
                  <c:v>1.8166134999972883E-3</c:v>
                </c:pt>
                <c:pt idx="176">
                  <c:v>1.4193905000041696E-3</c:v>
                </c:pt>
                <c:pt idx="177">
                  <c:v>1.020989300002384E-3</c:v>
                </c:pt>
                <c:pt idx="178">
                  <c:v>6.2147559999914392E-4</c:v>
                </c:pt>
                <c:pt idx="179">
                  <c:v>2.209163999964403E-4</c:v>
                </c:pt>
                <c:pt idx="180">
                  <c:v>-1.8062060000545443E-4</c:v>
                </c:pt>
                <c:pt idx="181">
                  <c:v>-5.8306639999727849E-4</c:v>
                </c:pt>
                <c:pt idx="182">
                  <c:v>-9.8635150000347949E-4</c:v>
                </c:pt>
                <c:pt idx="183">
                  <c:v>-1.3904049000075247E-3</c:v>
                </c:pt>
                <c:pt idx="184">
                  <c:v>-1.7951551999999538E-3</c:v>
                </c:pt>
                <c:pt idx="185">
                  <c:v>-2.2005296000031649E-3</c:v>
                </c:pt>
                <c:pt idx="186">
                  <c:v>-2.6064550000057807E-3</c:v>
                </c:pt>
                <c:pt idx="187">
                  <c:v>-3.0128568999998606E-3</c:v>
                </c:pt>
                <c:pt idx="188">
                  <c:v>-3.4196602999969627E-3</c:v>
                </c:pt>
                <c:pt idx="189">
                  <c:v>-3.8267892000050097E-3</c:v>
                </c:pt>
                <c:pt idx="190">
                  <c:v>-4.2341669000052207E-3</c:v>
                </c:pt>
                <c:pt idx="191">
                  <c:v>-4.6417159000071706E-3</c:v>
                </c:pt>
                <c:pt idx="192">
                  <c:v>-5.0493580000079419E-3</c:v>
                </c:pt>
                <c:pt idx="193">
                  <c:v>-5.4570143000063354E-3</c:v>
                </c:pt>
                <c:pt idx="194">
                  <c:v>-5.8646049999993011E-3</c:v>
                </c:pt>
                <c:pt idx="195">
                  <c:v>-6.2720500000068569E-3</c:v>
                </c:pt>
                <c:pt idx="196">
                  <c:v>-6.6792683000045372E-3</c:v>
                </c:pt>
                <c:pt idx="197">
                  <c:v>-7.0861782999998013E-3</c:v>
                </c:pt>
                <c:pt idx="198">
                  <c:v>-7.4926978000036115E-3</c:v>
                </c:pt>
                <c:pt idx="199">
                  <c:v>-7.8987443000073654E-3</c:v>
                </c:pt>
                <c:pt idx="200">
                  <c:v>-8.3042346000041789E-3</c:v>
                </c:pt>
                <c:pt idx="201">
                  <c:v>-8.7090850000066666E-3</c:v>
                </c:pt>
                <c:pt idx="202">
                  <c:v>-9.1132114000060938E-3</c:v>
                </c:pt>
                <c:pt idx="203">
                  <c:v>-9.5165293000007978E-3</c:v>
                </c:pt>
                <c:pt idx="204">
                  <c:v>-9.9189539999997578E-3</c:v>
                </c:pt>
                <c:pt idx="205">
                  <c:v>-1.0320400400004814E-2</c:v>
                </c:pt>
                <c:pt idx="206">
                  <c:v>-1.0720783099998243E-2</c:v>
                </c:pt>
                <c:pt idx="207">
                  <c:v>-1.1120016399999599E-2</c:v>
                </c:pt>
                <c:pt idx="208">
                  <c:v>-1.1518014900005369E-2</c:v>
                </c:pt>
                <c:pt idx="209">
                  <c:v>-1.1914692499999546E-2</c:v>
                </c:pt>
                <c:pt idx="210">
                  <c:v>-1.2309963600003471E-2</c:v>
                </c:pt>
                <c:pt idx="211">
                  <c:v>-1.2703742500008275E-2</c:v>
                </c:pt>
                <c:pt idx="212">
                  <c:v>-1.3095943300001522E-2</c:v>
                </c:pt>
                <c:pt idx="213">
                  <c:v>-1.3486480899999265E-2</c:v>
                </c:pt>
                <c:pt idx="214">
                  <c:v>-1.3875269799996204E-2</c:v>
                </c:pt>
                <c:pt idx="215">
                  <c:v>-1.4262225400003103E-2</c:v>
                </c:pt>
                <c:pt idx="216">
                  <c:v>-1.4647263100002306E-2</c:v>
                </c:pt>
                <c:pt idx="217">
                  <c:v>-1.503029910000464E-2</c:v>
                </c:pt>
                <c:pt idx="218">
                  <c:v>-1.5411250200003224E-2</c:v>
                </c:pt>
                <c:pt idx="219">
                  <c:v>-1.5790033700000095E-2</c:v>
                </c:pt>
                <c:pt idx="220">
                  <c:v>-1.6166567699997358E-2</c:v>
                </c:pt>
                <c:pt idx="221">
                  <c:v>-1.6540771500004325E-2</c:v>
                </c:pt>
                <c:pt idx="222">
                  <c:v>-1.6912564999998381E-2</c:v>
                </c:pt>
                <c:pt idx="223">
                  <c:v>-1.7281869499996105E-2</c:v>
                </c:pt>
                <c:pt idx="224">
                  <c:v>-1.764860720000172E-2</c:v>
                </c:pt>
                <c:pt idx="225">
                  <c:v>-1.8012701800003583E-2</c:v>
                </c:pt>
                <c:pt idx="226">
                  <c:v>-1.8374078299999042E-2</c:v>
                </c:pt>
                <c:pt idx="227">
                  <c:v>-1.8732663199998001E-2</c:v>
                </c:pt>
                <c:pt idx="228">
                  <c:v>-1.9088384699998073E-2</c:v>
                </c:pt>
                <c:pt idx="229">
                  <c:v>-1.9441172400007645E-2</c:v>
                </c:pt>
                <c:pt idx="230">
                  <c:v>-1.9790958000001524E-2</c:v>
                </c:pt>
                <c:pt idx="231">
                  <c:v>-2.013767489999907E-2</c:v>
                </c:pt>
                <c:pt idx="232">
                  <c:v>-2.0481258499998489E-2</c:v>
                </c:pt>
                <c:pt idx="233">
                  <c:v>-2.0821646100003477E-2</c:v>
                </c:pt>
                <c:pt idx="234">
                  <c:v>-2.115877730000193E-2</c:v>
                </c:pt>
                <c:pt idx="235">
                  <c:v>-2.1492593800005011E-2</c:v>
                </c:pt>
                <c:pt idx="236">
                  <c:v>-2.1823039300002733E-2</c:v>
                </c:pt>
                <c:pt idx="237">
                  <c:v>-2.2150060100003088E-2</c:v>
                </c:pt>
                <c:pt idx="238">
                  <c:v>-2.2473604600008912E-2</c:v>
                </c:pt>
                <c:pt idx="239">
                  <c:v>-2.2793623500007243E-2</c:v>
                </c:pt>
                <c:pt idx="240">
                  <c:v>-2.311006989999953E-2</c:v>
                </c:pt>
                <c:pt idx="241">
                  <c:v>-2.3422899300001632E-2</c:v>
                </c:pt>
                <c:pt idx="242">
                  <c:v>-2.3732069200008254E-2</c:v>
                </c:pt>
                <c:pt idx="243">
                  <c:v>-2.4037539600001878E-2</c:v>
                </c:pt>
                <c:pt idx="244">
                  <c:v>-2.4339272700004244E-2</c:v>
                </c:pt>
                <c:pt idx="245">
                  <c:v>-2.4637232800003517E-2</c:v>
                </c:pt>
                <c:pt idx="246">
                  <c:v>-2.4931386199995131E-2</c:v>
                </c:pt>
                <c:pt idx="247">
                  <c:v>-2.5221701100008431E-2</c:v>
                </c:pt>
                <c:pt idx="248">
                  <c:v>-2.5508147700008976E-2</c:v>
                </c:pt>
                <c:pt idx="249">
                  <c:v>-2.5790697700003307E-2</c:v>
                </c:pt>
                <c:pt idx="250">
                  <c:v>-2.6069324200008737E-2</c:v>
                </c:pt>
                <c:pt idx="251">
                  <c:v>-2.6344001799998296E-2</c:v>
                </c:pt>
                <c:pt idx="252">
                  <c:v>-2.6614706000003707E-2</c:v>
                </c:pt>
                <c:pt idx="253">
                  <c:v>-2.6881413099999918E-2</c:v>
                </c:pt>
                <c:pt idx="254">
                  <c:v>-2.7144099899999219E-2</c:v>
                </c:pt>
                <c:pt idx="255">
                  <c:v>-2.7402743500005045E-2</c:v>
                </c:pt>
                <c:pt idx="256">
                  <c:v>-2.7657320800003049E-2</c:v>
                </c:pt>
                <c:pt idx="257">
                  <c:v>-2.7907808199998385E-2</c:v>
                </c:pt>
                <c:pt idx="258">
                  <c:v>-2.8154181100006781E-2</c:v>
                </c:pt>
                <c:pt idx="259">
                  <c:v>-2.8396413500004769E-2</c:v>
                </c:pt>
                <c:pt idx="260">
                  <c:v>-2.8634477600007813E-2</c:v>
                </c:pt>
                <c:pt idx="261">
                  <c:v>-2.8868342899997401E-2</c:v>
                </c:pt>
                <c:pt idx="262">
                  <c:v>-2.9097976000002745E-2</c:v>
                </c:pt>
                <c:pt idx="263">
                  <c:v>-2.9323339699999451E-2</c:v>
                </c:pt>
                <c:pt idx="264">
                  <c:v>-2.9544391700000006E-2</c:v>
                </c:pt>
                <c:pt idx="265">
                  <c:v>-2.9761085000004073E-2</c:v>
                </c:pt>
                <c:pt idx="266">
                  <c:v>-2.9973365700001864E-2</c:v>
                </c:pt>
                <c:pt idx="267">
                  <c:v>-3.018117279999899E-2</c:v>
                </c:pt>
                <c:pt idx="268">
                  <c:v>-3.0384436500000334E-2</c:v>
                </c:pt>
                <c:pt idx="269">
                  <c:v>-3.0583077300008199E-2</c:v>
                </c:pt>
                <c:pt idx="270">
                  <c:v>-3.0777004200004399E-2</c:v>
                </c:pt>
                <c:pt idx="271">
                  <c:v>-3.0966113200008749E-2</c:v>
                </c:pt>
                <c:pt idx="272">
                  <c:v>-3.1150285799995459E-2</c:v>
                </c:pt>
                <c:pt idx="273">
                  <c:v>-3.1329386600006615E-2</c:v>
                </c:pt>
                <c:pt idx="274">
                  <c:v>-3.150326120000102E-2</c:v>
                </c:pt>
                <c:pt idx="275">
                  <c:v>-3.1671733899997889E-2</c:v>
                </c:pt>
                <c:pt idx="276">
                  <c:v>-3.1834604700009095E-2</c:v>
                </c:pt>
                <c:pt idx="277">
                  <c:v>-3.1991646700006982E-2</c:v>
                </c:pt>
                <c:pt idx="278">
                  <c:v>-3.2142602099995088E-2</c:v>
                </c:pt>
                <c:pt idx="279">
                  <c:v>-3.2287179299999025E-2</c:v>
                </c:pt>
                <c:pt idx="280">
                  <c:v>-3.242504800000745E-2</c:v>
                </c:pt>
                <c:pt idx="281">
                  <c:v>-3.255583540000373E-2</c:v>
                </c:pt>
                <c:pt idx="282">
                  <c:v>-3.2679121100002817E-2</c:v>
                </c:pt>
                <c:pt idx="283">
                  <c:v>-3.2794431500008159E-2</c:v>
                </c:pt>
                <c:pt idx="284">
                  <c:v>-3.290123419999702E-2</c:v>
                </c:pt>
                <c:pt idx="285">
                  <c:v>-3.2998931500003437E-2</c:v>
                </c:pt>
                <c:pt idx="286">
                  <c:v>-3.3086853599996857E-2</c:v>
                </c:pt>
                <c:pt idx="287">
                  <c:v>-3.316425079999874E-2</c:v>
                </c:pt>
                <c:pt idx="288">
                  <c:v>-3.3230285700000195E-2</c:v>
                </c:pt>
                <c:pt idx="289">
                  <c:v>-3.3284024099998533E-2</c:v>
                </c:pt>
                <c:pt idx="290">
                  <c:v>-3.3324425900005394E-2</c:v>
                </c:pt>
                <c:pt idx="291">
                  <c:v>-3.3350334700003259E-2</c:v>
                </c:pt>
                <c:pt idx="292">
                  <c:v>-3.3360466700003144E-2</c:v>
                </c:pt>
                <c:pt idx="293">
                  <c:v>-3.3353399600002831E-2</c:v>
                </c:pt>
                <c:pt idx="294">
                  <c:v>-3.3327560000003587E-2</c:v>
                </c:pt>
                <c:pt idx="295">
                  <c:v>-3.3281209700007253E-2</c:v>
                </c:pt>
                <c:pt idx="296">
                  <c:v>-3.321243230000448E-2</c:v>
                </c:pt>
                <c:pt idx="297">
                  <c:v>-3.3119117900000106E-2</c:v>
                </c:pt>
                <c:pt idx="298">
                  <c:v>-3.2998947500004761E-2</c:v>
                </c:pt>
                <c:pt idx="299">
                  <c:v>-3.2849376300006838E-2</c:v>
                </c:pt>
                <c:pt idx="300">
                  <c:v>-3.2667615800008321E-2</c:v>
                </c:pt>
                <c:pt idx="301">
                  <c:v>-3.2450615700000185E-2</c:v>
                </c:pt>
                <c:pt idx="302">
                  <c:v>-3.2195044200008738E-2</c:v>
                </c:pt>
                <c:pt idx="303">
                  <c:v>-3.1897267200008628E-2</c:v>
                </c:pt>
                <c:pt idx="304">
                  <c:v>-3.155332750000639E-2</c:v>
                </c:pt>
                <c:pt idx="305">
                  <c:v>-3.1158921599995892E-2</c:v>
                </c:pt>
                <c:pt idx="306">
                  <c:v>-3.0709376299995483E-2</c:v>
                </c:pt>
                <c:pt idx="307">
                  <c:v>-3.0199624200008657E-2</c:v>
                </c:pt>
                <c:pt idx="308">
                  <c:v>-2.9624177300007659E-2</c:v>
                </c:pt>
                <c:pt idx="309">
                  <c:v>-2.8977100999995287E-2</c:v>
                </c:pt>
                <c:pt idx="310">
                  <c:v>-2.825198480000779E-2</c:v>
                </c:pt>
                <c:pt idx="311">
                  <c:v>-2.7441913299995235E-2</c:v>
                </c:pt>
                <c:pt idx="312">
                  <c:v>-2.653943580000373E-2</c:v>
                </c:pt>
                <c:pt idx="313">
                  <c:v>-2.5536533500002179E-2</c:v>
                </c:pt>
                <c:pt idx="314">
                  <c:v>-2.4424586300000328E-2</c:v>
                </c:pt>
                <c:pt idx="315">
                  <c:v>-2.3194337700005008E-2</c:v>
                </c:pt>
                <c:pt idx="316">
                  <c:v>-2.1835858100004657E-2</c:v>
                </c:pt>
                <c:pt idx="317">
                  <c:v>-2.0338506400008782E-2</c:v>
                </c:pt>
                <c:pt idx="318">
                  <c:v>-1.8690890200005583E-2</c:v>
                </c:pt>
                <c:pt idx="319">
                  <c:v>-1.6880823600004646E-2</c:v>
                </c:pt>
                <c:pt idx="320">
                  <c:v>-1.4895283100003098E-2</c:v>
                </c:pt>
                <c:pt idx="321">
                  <c:v>-1.2720362300001398E-2</c:v>
                </c:pt>
                <c:pt idx="322">
                  <c:v>-1.0341222899995728E-2</c:v>
                </c:pt>
                <c:pt idx="323">
                  <c:v>-7.7420444000040334E-3</c:v>
                </c:pt>
                <c:pt idx="324">
                  <c:v>-4.9059713000048077E-3</c:v>
                </c:pt>
                <c:pt idx="325">
                  <c:v>-1.815056899999945E-3</c:v>
                </c:pt>
                <c:pt idx="326">
                  <c:v>1.5497946999971646E-3</c:v>
                </c:pt>
                <c:pt idx="327">
                  <c:v>5.208890500000507E-3</c:v>
                </c:pt>
                <c:pt idx="328">
                  <c:v>9.1838130999946088E-3</c:v>
                </c:pt>
                <c:pt idx="329">
                  <c:v>1.3497488300004079E-2</c:v>
                </c:pt>
                <c:pt idx="330">
                  <c:v>1.8174256999998306E-2</c:v>
                </c:pt>
                <c:pt idx="331">
                  <c:v>2.3239949900002443E-2</c:v>
                </c:pt>
                <c:pt idx="332">
                  <c:v>2.8721966299997348E-2</c:v>
                </c:pt>
                <c:pt idx="333">
                  <c:v>3.4649357700004657E-2</c:v>
                </c:pt>
                <c:pt idx="334">
                  <c:v>4.1052914399998031E-2</c:v>
                </c:pt>
                <c:pt idx="335">
                  <c:v>4.8828814600000214E-2</c:v>
                </c:pt>
                <c:pt idx="336">
                  <c:v>5.7298951500001749E-2</c:v>
                </c:pt>
                <c:pt idx="337">
                  <c:v>6.6457897799992338E-2</c:v>
                </c:pt>
                <c:pt idx="338">
                  <c:v>7.6345383999992578E-2</c:v>
                </c:pt>
                <c:pt idx="339">
                  <c:v>8.7003149799997459E-2</c:v>
                </c:pt>
                <c:pt idx="340">
                  <c:v>9.8474972500000035E-2</c:v>
                </c:pt>
                <c:pt idx="341">
                  <c:v>0.1108066588000014</c:v>
                </c:pt>
                <c:pt idx="342">
                  <c:v>0.12404597469999601</c:v>
                </c:pt>
                <c:pt idx="343">
                  <c:v>0.13824247319999472</c:v>
                </c:pt>
                <c:pt idx="344">
                  <c:v>0.15344714759999079</c:v>
                </c:pt>
                <c:pt idx="345">
                  <c:v>0.16971178379999685</c:v>
                </c:pt>
                <c:pt idx="346">
                  <c:v>0.18708776779999425</c:v>
                </c:pt>
                <c:pt idx="347">
                  <c:v>0.20562388369999951</c:v>
                </c:pt>
                <c:pt idx="348">
                  <c:v>0.22536216010000487</c:v>
                </c:pt>
                <c:pt idx="349">
                  <c:v>0.24632983889999593</c:v>
                </c:pt>
                <c:pt idx="350">
                  <c:v>0.26852362580000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4E-498D-A211-DC1E6A9070D1}"/>
            </c:ext>
          </c:extLst>
        </c:ser>
        <c:ser>
          <c:idx val="3"/>
          <c:order val="2"/>
          <c:tx>
            <c:strRef>
              <c:f>'2SF Data'!$AC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C$5:$AC$355</c:f>
              <c:numCache>
                <c:formatCode>General</c:formatCode>
                <c:ptCount val="351"/>
                <c:pt idx="0">
                  <c:v>0.11232783750000408</c:v>
                </c:pt>
                <c:pt idx="1">
                  <c:v>0.11228844459999721</c:v>
                </c:pt>
                <c:pt idx="2">
                  <c:v>0.11224825829999929</c:v>
                </c:pt>
                <c:pt idx="3">
                  <c:v>0.11220726470000386</c:v>
                </c:pt>
                <c:pt idx="4">
                  <c:v>0.11216545089999386</c:v>
                </c:pt>
                <c:pt idx="5">
                  <c:v>0.11212280319999479</c:v>
                </c:pt>
                <c:pt idx="6">
                  <c:v>0.1120793081999949</c:v>
                </c:pt>
                <c:pt idx="7">
                  <c:v>0.11203495190000012</c:v>
                </c:pt>
                <c:pt idx="8">
                  <c:v>0.11198972059999335</c:v>
                </c:pt>
                <c:pt idx="9">
                  <c:v>0.11194360000000358</c:v>
                </c:pt>
                <c:pt idx="10">
                  <c:v>0.11189657609999415</c:v>
                </c:pt>
                <c:pt idx="11">
                  <c:v>0.11184863430000291</c:v>
                </c:pt>
                <c:pt idx="12">
                  <c:v>0.11179976020000026</c:v>
                </c:pt>
                <c:pt idx="13">
                  <c:v>0.11174993899999208</c:v>
                </c:pt>
                <c:pt idx="14">
                  <c:v>0.11169915589999846</c:v>
                </c:pt>
                <c:pt idx="15">
                  <c:v>0.11164739589999328</c:v>
                </c:pt>
                <c:pt idx="16">
                  <c:v>0.1115946438999913</c:v>
                </c:pt>
                <c:pt idx="17">
                  <c:v>0.1115408844000001</c:v>
                </c:pt>
                <c:pt idx="18">
                  <c:v>0.11148610210000243</c:v>
                </c:pt>
                <c:pt idx="19">
                  <c:v>0.11143028120000054</c:v>
                </c:pt>
                <c:pt idx="20">
                  <c:v>0.11137340599999845</c:v>
                </c:pt>
                <c:pt idx="21">
                  <c:v>0.11131546049999486</c:v>
                </c:pt>
                <c:pt idx="22">
                  <c:v>0.11125642860000085</c:v>
                </c:pt>
                <c:pt idx="23">
                  <c:v>0.11119629399999553</c:v>
                </c:pt>
                <c:pt idx="24">
                  <c:v>0.11113504019999709</c:v>
                </c:pt>
                <c:pt idx="25">
                  <c:v>0.11107265079999706</c:v>
                </c:pt>
                <c:pt idx="26">
                  <c:v>0.1110091088000047</c:v>
                </c:pt>
                <c:pt idx="27">
                  <c:v>0.11094439749999196</c:v>
                </c:pt>
                <c:pt idx="28">
                  <c:v>0.11087849959999119</c:v>
                </c:pt>
                <c:pt idx="29">
                  <c:v>0.11081139799999562</c:v>
                </c:pt>
                <c:pt idx="30">
                  <c:v>0.11074307529999317</c:v>
                </c:pt>
                <c:pt idx="31">
                  <c:v>0.11067351389999658</c:v>
                </c:pt>
                <c:pt idx="32">
                  <c:v>0.11060269600000083</c:v>
                </c:pt>
                <c:pt idx="33">
                  <c:v>0.11053060390000269</c:v>
                </c:pt>
                <c:pt idx="34">
                  <c:v>0.11045721930000241</c:v>
                </c:pt>
                <c:pt idx="35">
                  <c:v>0.11038252419999139</c:v>
                </c:pt>
                <c:pt idx="36">
                  <c:v>0.11030650019999655</c:v>
                </c:pt>
                <c:pt idx="37">
                  <c:v>0.11022912869999857</c:v>
                </c:pt>
                <c:pt idx="38">
                  <c:v>0.11015039109999236</c:v>
                </c:pt>
                <c:pt idx="39">
                  <c:v>0.11007026859999769</c:v>
                </c:pt>
                <c:pt idx="40">
                  <c:v>0.10998874199999875</c:v>
                </c:pt>
                <c:pt idx="41">
                  <c:v>0.10990579239999931</c:v>
                </c:pt>
                <c:pt idx="42">
                  <c:v>0.10982140029999243</c:v>
                </c:pt>
                <c:pt idx="43">
                  <c:v>0.10973554640000316</c:v>
                </c:pt>
                <c:pt idx="44">
                  <c:v>0.10964821099999256</c:v>
                </c:pt>
                <c:pt idx="45">
                  <c:v>0.10955937439999275</c:v>
                </c:pt>
                <c:pt idx="46">
                  <c:v>0.10946901670000386</c:v>
                </c:pt>
                <c:pt idx="47">
                  <c:v>0.10937711779999404</c:v>
                </c:pt>
                <c:pt idx="48">
                  <c:v>0.10928365750000069</c:v>
                </c:pt>
                <c:pt idx="49">
                  <c:v>0.10918861550000258</c:v>
                </c:pt>
                <c:pt idx="50">
                  <c:v>0.10909197130000337</c:v>
                </c:pt>
                <c:pt idx="51">
                  <c:v>0.10899370439999245</c:v>
                </c:pt>
                <c:pt idx="52">
                  <c:v>0.10889379389999476</c:v>
                </c:pt>
                <c:pt idx="53">
                  <c:v>0.10879221899999436</c:v>
                </c:pt>
                <c:pt idx="54">
                  <c:v>0.10868895870000017</c:v>
                </c:pt>
                <c:pt idx="55">
                  <c:v>0.10858399189999091</c:v>
                </c:pt>
                <c:pt idx="56">
                  <c:v>0.10847729719999677</c:v>
                </c:pt>
                <c:pt idx="57">
                  <c:v>0.10836885349999648</c:v>
                </c:pt>
                <c:pt idx="58">
                  <c:v>0.10825863910000066</c:v>
                </c:pt>
                <c:pt idx="59">
                  <c:v>0.10814663249999512</c:v>
                </c:pt>
                <c:pt idx="60">
                  <c:v>0.1080328120000047</c:v>
                </c:pt>
                <c:pt idx="61">
                  <c:v>0.1079171558999974</c:v>
                </c:pt>
                <c:pt idx="62">
                  <c:v>0.10779964219999272</c:v>
                </c:pt>
                <c:pt idx="63">
                  <c:v>0.10768024889999595</c:v>
                </c:pt>
                <c:pt idx="64">
                  <c:v>0.10755895409999994</c:v>
                </c:pt>
                <c:pt idx="65">
                  <c:v>0.10743573569999398</c:v>
                </c:pt>
                <c:pt idx="66">
                  <c:v>0.10731057130000465</c:v>
                </c:pt>
                <c:pt idx="67">
                  <c:v>0.1071834388999946</c:v>
                </c:pt>
                <c:pt idx="68">
                  <c:v>0.10705431600000281</c:v>
                </c:pt>
                <c:pt idx="69">
                  <c:v>0.10692318030000081</c:v>
                </c:pt>
                <c:pt idx="70">
                  <c:v>0.10679000950000272</c:v>
                </c:pt>
                <c:pt idx="71">
                  <c:v>0.10665478110000493</c:v>
                </c:pt>
                <c:pt idx="72">
                  <c:v>0.10651747260000377</c:v>
                </c:pt>
                <c:pt idx="73">
                  <c:v>0.10637806169999919</c:v>
                </c:pt>
                <c:pt idx="74">
                  <c:v>0.10623652579999998</c:v>
                </c:pt>
                <c:pt idx="75">
                  <c:v>0.10609284259999185</c:v>
                </c:pt>
                <c:pt idx="76">
                  <c:v>0.10594698949999781</c:v>
                </c:pt>
                <c:pt idx="77">
                  <c:v>0.10579894420000358</c:v>
                </c:pt>
                <c:pt idx="78">
                  <c:v>0.10564868429999308</c:v>
                </c:pt>
                <c:pt idx="79">
                  <c:v>0.10549618759999646</c:v>
                </c:pt>
                <c:pt idx="80">
                  <c:v>0.10534143159999587</c:v>
                </c:pt>
                <c:pt idx="81">
                  <c:v>0.10518439439999838</c:v>
                </c:pt>
                <c:pt idx="82">
                  <c:v>0.10502505370000392</c:v>
                </c:pt>
                <c:pt idx="83">
                  <c:v>0.10486338769999293</c:v>
                </c:pt>
                <c:pt idx="84">
                  <c:v>0.1046993743999991</c:v>
                </c:pt>
                <c:pt idx="85">
                  <c:v>0.10453299210000466</c:v>
                </c:pt>
                <c:pt idx="86">
                  <c:v>0.10436421919999361</c:v>
                </c:pt>
                <c:pt idx="87">
                  <c:v>0.10419303419999437</c:v>
                </c:pt>
                <c:pt idx="88">
                  <c:v>0.10401941599999986</c:v>
                </c:pt>
                <c:pt idx="89">
                  <c:v>0.10384334350000302</c:v>
                </c:pt>
                <c:pt idx="90">
                  <c:v>0.10366479569999854</c:v>
                </c:pt>
                <c:pt idx="91">
                  <c:v>0.10348375210000427</c:v>
                </c:pt>
                <c:pt idx="92">
                  <c:v>0.10330019219999542</c:v>
                </c:pt>
                <c:pt idx="93">
                  <c:v>0.10311409599999877</c:v>
                </c:pt>
                <c:pt idx="94">
                  <c:v>0.10292544360000022</c:v>
                </c:pt>
                <c:pt idx="95">
                  <c:v>0.10273421539999106</c:v>
                </c:pt>
                <c:pt idx="96">
                  <c:v>0.10254039229999989</c:v>
                </c:pt>
                <c:pt idx="97">
                  <c:v>0.1023439551999985</c:v>
                </c:pt>
                <c:pt idx="98">
                  <c:v>0.10214488569999958</c:v>
                </c:pt>
                <c:pt idx="99">
                  <c:v>0.10194316550000337</c:v>
                </c:pt>
                <c:pt idx="100">
                  <c:v>0.10173877699999423</c:v>
                </c:pt>
                <c:pt idx="101">
                  <c:v>0.10153170280000268</c:v>
                </c:pt>
                <c:pt idx="102">
                  <c:v>0.10132192589999534</c:v>
                </c:pt>
                <c:pt idx="103">
                  <c:v>0.10110942989999216</c:v>
                </c:pt>
                <c:pt idx="104">
                  <c:v>0.10089419879999184</c:v>
                </c:pt>
                <c:pt idx="105">
                  <c:v>0.10067621729999132</c:v>
                </c:pt>
                <c:pt idx="106">
                  <c:v>0.10045547029999113</c:v>
                </c:pt>
                <c:pt idx="107">
                  <c:v>0.10023194349999187</c:v>
                </c:pt>
                <c:pt idx="108">
                  <c:v>0.10000562300000126</c:v>
                </c:pt>
                <c:pt idx="109">
                  <c:v>9.9776495699998691E-2</c:v>
                </c:pt>
                <c:pt idx="110">
                  <c:v>9.954454900000087E-2</c:v>
                </c:pt>
                <c:pt idx="111">
                  <c:v>9.9309770999994385E-2</c:v>
                </c:pt>
                <c:pt idx="112">
                  <c:v>9.9072150300003159E-2</c:v>
                </c:pt>
                <c:pt idx="113">
                  <c:v>9.8831676399996127E-2</c:v>
                </c:pt>
                <c:pt idx="114">
                  <c:v>9.8588339399995562E-2</c:v>
                </c:pt>
                <c:pt idx="115">
                  <c:v>9.8342130299997166E-2</c:v>
                </c:pt>
                <c:pt idx="116">
                  <c:v>9.8093040599991355E-2</c:v>
                </c:pt>
                <c:pt idx="117">
                  <c:v>9.78410628000006E-2</c:v>
                </c:pt>
                <c:pt idx="118">
                  <c:v>9.7586190200004808E-2</c:v>
                </c:pt>
                <c:pt idx="119">
                  <c:v>9.7328416699994591E-2</c:v>
                </c:pt>
                <c:pt idx="120">
                  <c:v>9.706773739999619E-2</c:v>
                </c:pt>
                <c:pt idx="121">
                  <c:v>9.6804148199993278E-2</c:v>
                </c:pt>
                <c:pt idx="122">
                  <c:v>9.6537645599994448E-2</c:v>
                </c:pt>
                <c:pt idx="123">
                  <c:v>9.626822740000307E-2</c:v>
                </c:pt>
                <c:pt idx="124">
                  <c:v>9.5995892099992375E-2</c:v>
                </c:pt>
                <c:pt idx="125">
                  <c:v>9.5720639500001425E-2</c:v>
                </c:pt>
                <c:pt idx="126">
                  <c:v>9.5442469999994728E-2</c:v>
                </c:pt>
                <c:pt idx="127">
                  <c:v>9.5161385200000836E-2</c:v>
                </c:pt>
                <c:pt idx="128">
                  <c:v>9.4877387799996882E-2</c:v>
                </c:pt>
                <c:pt idx="129">
                  <c:v>9.4590481400004478E-2</c:v>
                </c:pt>
                <c:pt idx="130">
                  <c:v>9.4300670899997385E-2</c:v>
                </c:pt>
                <c:pt idx="131">
                  <c:v>9.4007961999992062E-2</c:v>
                </c:pt>
                <c:pt idx="132">
                  <c:v>9.3712361900003316E-2</c:v>
                </c:pt>
                <c:pt idx="133">
                  <c:v>9.3413878500001601E-2</c:v>
                </c:pt>
                <c:pt idx="134">
                  <c:v>9.3112521199998355E-2</c:v>
                </c:pt>
                <c:pt idx="135">
                  <c:v>9.2808300299992652E-2</c:v>
                </c:pt>
                <c:pt idx="136">
                  <c:v>9.2501227599996128E-2</c:v>
                </c:pt>
                <c:pt idx="137">
                  <c:v>9.219131569999206E-2</c:v>
                </c:pt>
                <c:pt idx="138">
                  <c:v>9.1878578799992283E-2</c:v>
                </c:pt>
                <c:pt idx="139">
                  <c:v>9.1563031999996269E-2</c:v>
                </c:pt>
                <c:pt idx="140">
                  <c:v>9.1244692000003624E-2</c:v>
                </c:pt>
                <c:pt idx="141">
                  <c:v>9.0923576199998024E-2</c:v>
                </c:pt>
                <c:pt idx="142">
                  <c:v>9.0599703899997053E-2</c:v>
                </c:pt>
                <c:pt idx="143">
                  <c:v>9.027309520000415E-2</c:v>
                </c:pt>
                <c:pt idx="144">
                  <c:v>8.9943771599990896E-2</c:v>
                </c:pt>
                <c:pt idx="145">
                  <c:v>8.961175599999649E-2</c:v>
                </c:pt>
                <c:pt idx="146">
                  <c:v>8.9277072399994495E-2</c:v>
                </c:pt>
                <c:pt idx="147">
                  <c:v>8.8939746299999456E-2</c:v>
                </c:pt>
                <c:pt idx="148">
                  <c:v>8.8599804200001131E-2</c:v>
                </c:pt>
                <c:pt idx="149">
                  <c:v>8.8257274299991195E-2</c:v>
                </c:pt>
                <c:pt idx="150">
                  <c:v>8.7912185699991596E-2</c:v>
                </c:pt>
                <c:pt idx="151">
                  <c:v>8.7564569099995992E-2</c:v>
                </c:pt>
                <c:pt idx="152">
                  <c:v>8.7214456200001678E-2</c:v>
                </c:pt>
                <c:pt idx="153">
                  <c:v>8.6861880299991867E-2</c:v>
                </c:pt>
                <c:pt idx="154">
                  <c:v>8.6506875799997829E-2</c:v>
                </c:pt>
                <c:pt idx="155">
                  <c:v>8.6149478500004761E-2</c:v>
                </c:pt>
                <c:pt idx="156">
                  <c:v>8.5789725300003283E-2</c:v>
                </c:pt>
                <c:pt idx="157">
                  <c:v>8.5427654599996572E-2</c:v>
                </c:pt>
                <c:pt idx="158">
                  <c:v>8.5063305999995009E-2</c:v>
                </c:pt>
                <c:pt idx="159">
                  <c:v>8.4696720099998402E-2</c:v>
                </c:pt>
                <c:pt idx="160">
                  <c:v>8.4327939099992477E-2</c:v>
                </c:pt>
                <c:pt idx="161">
                  <c:v>8.3957006299996806E-2</c:v>
                </c:pt>
                <c:pt idx="162">
                  <c:v>8.358396619999553E-2</c:v>
                </c:pt>
                <c:pt idx="163">
                  <c:v>8.3208864499994206E-2</c:v>
                </c:pt>
                <c:pt idx="164">
                  <c:v>8.2831748099991387E-2</c:v>
                </c:pt>
                <c:pt idx="165">
                  <c:v>8.2452664999991043E-2</c:v>
                </c:pt>
                <c:pt idx="166">
                  <c:v>8.2071664699995495E-2</c:v>
                </c:pt>
                <c:pt idx="167">
                  <c:v>8.1688797300003557E-2</c:v>
                </c:pt>
                <c:pt idx="168">
                  <c:v>8.1304114399998184E-2</c:v>
                </c:pt>
                <c:pt idx="169">
                  <c:v>8.091766869999617E-2</c:v>
                </c:pt>
                <c:pt idx="170">
                  <c:v>8.0529513900003735E-2</c:v>
                </c:pt>
                <c:pt idx="171">
                  <c:v>8.0139704600000528E-2</c:v>
                </c:pt>
                <c:pt idx="172">
                  <c:v>7.9748296799991181E-2</c:v>
                </c:pt>
                <c:pt idx="173">
                  <c:v>7.9355347299994605E-2</c:v>
                </c:pt>
                <c:pt idx="174">
                  <c:v>7.8960913800003141E-2</c:v>
                </c:pt>
                <c:pt idx="175">
                  <c:v>7.8565055300003905E-2</c:v>
                </c:pt>
                <c:pt idx="176">
                  <c:v>7.8167831399994725E-2</c:v>
                </c:pt>
                <c:pt idx="177">
                  <c:v>7.7769302799993056E-2</c:v>
                </c:pt>
                <c:pt idx="178">
                  <c:v>7.7369531100003996E-2</c:v>
                </c:pt>
                <c:pt idx="179">
                  <c:v>7.696857879999186E-2</c:v>
                </c:pt>
                <c:pt idx="180">
                  <c:v>7.6566509100004509E-2</c:v>
                </c:pt>
                <c:pt idx="181">
                  <c:v>7.616338629999575E-2</c:v>
                </c:pt>
                <c:pt idx="182">
                  <c:v>7.5759275099997581E-2</c:v>
                </c:pt>
                <c:pt idx="183">
                  <c:v>7.5354241399992361E-2</c:v>
                </c:pt>
                <c:pt idx="184">
                  <c:v>7.4948351399996227E-2</c:v>
                </c:pt>
                <c:pt idx="185">
                  <c:v>7.4541672400002312E-2</c:v>
                </c:pt>
                <c:pt idx="186">
                  <c:v>7.4134272099996679E-2</c:v>
                </c:pt>
                <c:pt idx="187">
                  <c:v>7.3726218999993876E-2</c:v>
                </c:pt>
                <c:pt idx="188">
                  <c:v>7.3317582100003165E-2</c:v>
                </c:pt>
                <c:pt idx="189">
                  <c:v>7.2908431000001883E-2</c:v>
                </c:pt>
                <c:pt idx="190">
                  <c:v>7.2498835999994071E-2</c:v>
                </c:pt>
                <c:pt idx="191">
                  <c:v>7.2088867700003334E-2</c:v>
                </c:pt>
                <c:pt idx="192">
                  <c:v>7.1678597199991145E-2</c:v>
                </c:pt>
                <c:pt idx="193">
                  <c:v>7.1268096200000741E-2</c:v>
                </c:pt>
                <c:pt idx="194">
                  <c:v>7.0857436599993662E-2</c:v>
                </c:pt>
                <c:pt idx="195">
                  <c:v>7.0446690799997214E-2</c:v>
                </c:pt>
                <c:pt idx="196">
                  <c:v>7.0035931299997856E-2</c:v>
                </c:pt>
                <c:pt idx="197">
                  <c:v>6.962523109999097E-2</c:v>
                </c:pt>
                <c:pt idx="198">
                  <c:v>6.9214663200000359E-2</c:v>
                </c:pt>
                <c:pt idx="199">
                  <c:v>6.8804301000000123E-2</c:v>
                </c:pt>
                <c:pt idx="200">
                  <c:v>6.8394217799990997E-2</c:v>
                </c:pt>
                <c:pt idx="201">
                  <c:v>6.7984486900002139E-2</c:v>
                </c:pt>
                <c:pt idx="202">
                  <c:v>6.757518199999879E-2</c:v>
                </c:pt>
                <c:pt idx="203">
                  <c:v>6.7166376199992328E-2</c:v>
                </c:pt>
                <c:pt idx="204">
                  <c:v>6.67581427999977E-2</c:v>
                </c:pt>
                <c:pt idx="205">
                  <c:v>6.6350554699994291E-2</c:v>
                </c:pt>
                <c:pt idx="206">
                  <c:v>6.5943684800004121E-2</c:v>
                </c:pt>
                <c:pt idx="207">
                  <c:v>6.5537605399995869E-2</c:v>
                </c:pt>
                <c:pt idx="208">
                  <c:v>6.5132388400002128E-2</c:v>
                </c:pt>
                <c:pt idx="209">
                  <c:v>6.4728105299991512E-2</c:v>
                </c:pt>
                <c:pt idx="210">
                  <c:v>6.4324826700001836E-2</c:v>
                </c:pt>
                <c:pt idx="211">
                  <c:v>6.3922622899994508E-2</c:v>
                </c:pt>
                <c:pt idx="212">
                  <c:v>6.3521562999994785E-2</c:v>
                </c:pt>
                <c:pt idx="213">
                  <c:v>6.3121715600004791E-2</c:v>
                </c:pt>
                <c:pt idx="214">
                  <c:v>6.2723147799999879E-2</c:v>
                </c:pt>
                <c:pt idx="215">
                  <c:v>6.2325925999999754E-2</c:v>
                </c:pt>
                <c:pt idx="216">
                  <c:v>6.1930115099997352E-2</c:v>
                </c:pt>
                <c:pt idx="217">
                  <c:v>6.1535778699990828E-2</c:v>
                </c:pt>
                <c:pt idx="218">
                  <c:v>6.114297879999242E-2</c:v>
                </c:pt>
                <c:pt idx="219">
                  <c:v>6.0751776000003588E-2</c:v>
                </c:pt>
                <c:pt idx="220">
                  <c:v>6.0362228999991885E-2</c:v>
                </c:pt>
                <c:pt idx="221">
                  <c:v>5.9974394600004644E-2</c:v>
                </c:pt>
                <c:pt idx="222">
                  <c:v>5.9588327399993091E-2</c:v>
                </c:pt>
                <c:pt idx="223">
                  <c:v>5.9204080100002443E-2</c:v>
                </c:pt>
                <c:pt idx="224">
                  <c:v>5.8821702999992453E-2</c:v>
                </c:pt>
                <c:pt idx="225">
                  <c:v>5.8441243700002588E-2</c:v>
                </c:pt>
                <c:pt idx="226">
                  <c:v>5.8062747299999273E-2</c:v>
                </c:pt>
                <c:pt idx="227">
                  <c:v>5.7686256300002015E-2</c:v>
                </c:pt>
                <c:pt idx="228">
                  <c:v>5.7311810000001628E-2</c:v>
                </c:pt>
                <c:pt idx="229">
                  <c:v>5.6939444699992237E-2</c:v>
                </c:pt>
                <c:pt idx="230">
                  <c:v>5.6569193599997902E-2</c:v>
                </c:pt>
                <c:pt idx="231">
                  <c:v>5.6201086399994438E-2</c:v>
                </c:pt>
                <c:pt idx="232">
                  <c:v>5.5835149299994669E-2</c:v>
                </c:pt>
                <c:pt idx="233">
                  <c:v>5.5471404900004018E-2</c:v>
                </c:pt>
                <c:pt idx="234">
                  <c:v>5.5109872100004509E-2</c:v>
                </c:pt>
                <c:pt idx="235">
                  <c:v>5.4750565700004472E-2</c:v>
                </c:pt>
                <c:pt idx="236">
                  <c:v>5.4393496700001265E-2</c:v>
                </c:pt>
                <c:pt idx="237">
                  <c:v>5.4038671900002555E-2</c:v>
                </c:pt>
                <c:pt idx="238">
                  <c:v>5.3686093999999684E-2</c:v>
                </c:pt>
                <c:pt idx="239">
                  <c:v>5.3335761200003162E-2</c:v>
                </c:pt>
                <c:pt idx="240">
                  <c:v>5.298766759999296E-2</c:v>
                </c:pt>
                <c:pt idx="241">
                  <c:v>5.264180279999664E-2</c:v>
                </c:pt>
                <c:pt idx="242">
                  <c:v>5.2298151800002302E-2</c:v>
                </c:pt>
                <c:pt idx="243">
                  <c:v>5.1956695499995931E-2</c:v>
                </c:pt>
                <c:pt idx="244">
                  <c:v>5.1617409900003963E-2</c:v>
                </c:pt>
                <c:pt idx="245">
                  <c:v>5.1280266799992091E-2</c:v>
                </c:pt>
                <c:pt idx="246">
                  <c:v>5.0945233699991377E-2</c:v>
                </c:pt>
                <c:pt idx="247">
                  <c:v>5.0612273300004063E-2</c:v>
                </c:pt>
                <c:pt idx="248">
                  <c:v>5.0281344499992997E-2</c:v>
                </c:pt>
                <c:pt idx="249">
                  <c:v>4.9952401799998825E-2</c:v>
                </c:pt>
                <c:pt idx="250">
                  <c:v>4.962539560000323E-2</c:v>
                </c:pt>
                <c:pt idx="251">
                  <c:v>4.9300272599992923E-2</c:v>
                </c:pt>
                <c:pt idx="252">
                  <c:v>4.897697570000048E-2</c:v>
                </c:pt>
                <c:pt idx="253">
                  <c:v>4.865544429999602E-2</c:v>
                </c:pt>
                <c:pt idx="254">
                  <c:v>4.8335614799995597E-2</c:v>
                </c:pt>
                <c:pt idx="255">
                  <c:v>4.5481769600002053E-2</c:v>
                </c:pt>
                <c:pt idx="256">
                  <c:v>4.2550609800002803E-2</c:v>
                </c:pt>
                <c:pt idx="257">
                  <c:v>3.9583131399993476E-2</c:v>
                </c:pt>
                <c:pt idx="258">
                  <c:v>3.6579198499993026E-2</c:v>
                </c:pt>
                <c:pt idx="259">
                  <c:v>3.3538671800002362E-2</c:v>
                </c:pt>
                <c:pt idx="260">
                  <c:v>3.0461410299992053E-2</c:v>
                </c:pt>
                <c:pt idx="261">
                  <c:v>2.7347273000003725E-2</c:v>
                </c:pt>
                <c:pt idx="262">
                  <c:v>2.4196120399992083E-2</c:v>
                </c:pt>
                <c:pt idx="263">
                  <c:v>2.1007815800004437E-2</c:v>
                </c:pt>
                <c:pt idx="264">
                  <c:v>1.7782227099999659E-2</c:v>
                </c:pt>
                <c:pt idx="265">
                  <c:v>1.4519227999997497E-2</c:v>
                </c:pt>
                <c:pt idx="266">
                  <c:v>1.1218699499991658E-2</c:v>
                </c:pt>
                <c:pt idx="267">
                  <c:v>7.8805310999996436E-3</c:v>
                </c:pt>
                <c:pt idx="268">
                  <c:v>4.5046227999989696E-3</c:v>
                </c:pt>
                <c:pt idx="269">
                  <c:v>1.0908862000036379E-3</c:v>
                </c:pt>
                <c:pt idx="270">
                  <c:v>-2.3607536000014306E-3</c:v>
                </c:pt>
                <c:pt idx="271">
                  <c:v>-5.850356199999851E-3</c:v>
                </c:pt>
                <c:pt idx="272">
                  <c:v>-9.3779639999951314E-3</c:v>
                </c:pt>
                <c:pt idx="273">
                  <c:v>-1.2943600400006972E-2</c:v>
                </c:pt>
                <c:pt idx="274">
                  <c:v>-1.6547266700001728E-2</c:v>
                </c:pt>
                <c:pt idx="275">
                  <c:v>-2.018894050000597E-2</c:v>
                </c:pt>
                <c:pt idx="276">
                  <c:v>-2.3868571899996027E-2</c:v>
                </c:pt>
                <c:pt idx="277">
                  <c:v>-2.7586081400002627E-2</c:v>
                </c:pt>
                <c:pt idx="278">
                  <c:v>-3.1341355600005727E-2</c:v>
                </c:pt>
                <c:pt idx="279">
                  <c:v>-3.513424400000531E-2</c:v>
                </c:pt>
                <c:pt idx="280">
                  <c:v>-3.8964554300008558E-2</c:v>
                </c:pt>
                <c:pt idx="281">
                  <c:v>-4.2832048500002884E-2</c:v>
                </c:pt>
                <c:pt idx="282">
                  <c:v>-4.6736437199996317E-2</c:v>
                </c:pt>
                <c:pt idx="283">
                  <c:v>-5.0677374499997541E-2</c:v>
                </c:pt>
                <c:pt idx="284">
                  <c:v>-5.4654451900006507E-2</c:v>
                </c:pt>
                <c:pt idx="285">
                  <c:v>-5.8667191799997909E-2</c:v>
                </c:pt>
                <c:pt idx="286">
                  <c:v>-6.2715040499995212E-2</c:v>
                </c:pt>
                <c:pt idx="287">
                  <c:v>-6.6797360400002503E-2</c:v>
                </c:pt>
                <c:pt idx="288">
                  <c:v>-7.0913421900002049E-2</c:v>
                </c:pt>
                <c:pt idx="289">
                  <c:v>-7.5062394799999765E-2</c:v>
                </c:pt>
                <c:pt idx="290">
                  <c:v>-7.9243338400004859E-2</c:v>
                </c:pt>
                <c:pt idx="291">
                  <c:v>-8.3455191699997044E-2</c:v>
                </c:pt>
                <c:pt idx="292">
                  <c:v>-8.7696762700005593E-2</c:v>
                </c:pt>
                <c:pt idx="293">
                  <c:v>-9.1966716900003576E-2</c:v>
                </c:pt>
                <c:pt idx="294">
                  <c:v>-9.6263565100002779E-2</c:v>
                </c:pt>
                <c:pt idx="295">
                  <c:v>-0.10058565079999937</c:v>
                </c:pt>
                <c:pt idx="296">
                  <c:v>-0.1049311366000012</c:v>
                </c:pt>
                <c:pt idx="297">
                  <c:v>-0.10929799030000709</c:v>
                </c:pt>
                <c:pt idx="298">
                  <c:v>-0.11368396940000025</c:v>
                </c:pt>
                <c:pt idx="299">
                  <c:v>-0.11808660639999857</c:v>
                </c:pt>
                <c:pt idx="300">
                  <c:v>-0.12250319150000166</c:v>
                </c:pt>
                <c:pt idx="301">
                  <c:v>-0.12693075619999661</c:v>
                </c:pt>
                <c:pt idx="302">
                  <c:v>-0.13136605520000444</c:v>
                </c:pt>
                <c:pt idx="303">
                  <c:v>-0.13580554790000576</c:v>
                </c:pt>
                <c:pt idx="304">
                  <c:v>-0.1402453788000031</c:v>
                </c:pt>
                <c:pt idx="305">
                  <c:v>-0.14468135750000499</c:v>
                </c:pt>
                <c:pt idx="306">
                  <c:v>-0.14910893760000477</c:v>
                </c:pt>
                <c:pt idx="307">
                  <c:v>-0.15352319480000176</c:v>
                </c:pt>
                <c:pt idx="308">
                  <c:v>-0.15791880369999944</c:v>
                </c:pt>
                <c:pt idx="309">
                  <c:v>-0.16229001460000347</c:v>
                </c:pt>
                <c:pt idx="310">
                  <c:v>-0.16663062800000716</c:v>
                </c:pt>
                <c:pt idx="311">
                  <c:v>-0.17093396910000536</c:v>
                </c:pt>
                <c:pt idx="312">
                  <c:v>-0.17519286009999746</c:v>
                </c:pt>
                <c:pt idx="313">
                  <c:v>-0.17939959240000292</c:v>
                </c:pt>
                <c:pt idx="314">
                  <c:v>-0.18354589630000362</c:v>
                </c:pt>
                <c:pt idx="315">
                  <c:v>-0.18762290979999818</c:v>
                </c:pt>
                <c:pt idx="316">
                  <c:v>-0.19162114579999923</c:v>
                </c:pt>
                <c:pt idx="317">
                  <c:v>-0.19553045749999853</c:v>
                </c:pt>
                <c:pt idx="318">
                  <c:v>-0.19934000150000486</c:v>
                </c:pt>
                <c:pt idx="319">
                  <c:v>-0.20303819960000169</c:v>
                </c:pt>
                <c:pt idx="320">
                  <c:v>-0.20652601090000644</c:v>
                </c:pt>
                <c:pt idx="321">
                  <c:v>-0.20988384439999663</c:v>
                </c:pt>
                <c:pt idx="322">
                  <c:v>-0.21317441200000076</c:v>
                </c:pt>
                <c:pt idx="323">
                  <c:v>-0.2163832387000042</c:v>
                </c:pt>
                <c:pt idx="324">
                  <c:v>-0.21939698260000284</c:v>
                </c:pt>
                <c:pt idx="325">
                  <c:v>-0.22213736049999966</c:v>
                </c:pt>
                <c:pt idx="326">
                  <c:v>-0.22466102360000662</c:v>
                </c:pt>
                <c:pt idx="327">
                  <c:v>-0.22694882589999565</c:v>
                </c:pt>
                <c:pt idx="328">
                  <c:v>-0.22898041909999733</c:v>
                </c:pt>
                <c:pt idx="329">
                  <c:v>-0.2307341842000028</c:v>
                </c:pt>
                <c:pt idx="330">
                  <c:v>-0.23218715880000218</c:v>
                </c:pt>
                <c:pt idx="331">
                  <c:v>-0.23331496010000308</c:v>
                </c:pt>
                <c:pt idx="332">
                  <c:v>-0.2340917032999954</c:v>
                </c:pt>
                <c:pt idx="333">
                  <c:v>-0.23448991640000827</c:v>
                </c:pt>
                <c:pt idx="334">
                  <c:v>-0.23448044840000648</c:v>
                </c:pt>
                <c:pt idx="335">
                  <c:v>-0.23403237480000882</c:v>
                </c:pt>
                <c:pt idx="336">
                  <c:v>-0.23311289580000505</c:v>
                </c:pt>
                <c:pt idx="337">
                  <c:v>-0.23168723060000218</c:v>
                </c:pt>
                <c:pt idx="338">
                  <c:v>-0.22971850550000283</c:v>
                </c:pt>
                <c:pt idx="339">
                  <c:v>-0.22716763649999905</c:v>
                </c:pt>
                <c:pt idx="340">
                  <c:v>-0.22399320510000109</c:v>
                </c:pt>
                <c:pt idx="341">
                  <c:v>-0.22015132859999653</c:v>
                </c:pt>
                <c:pt idx="342">
                  <c:v>-0.21559552329999576</c:v>
                </c:pt>
                <c:pt idx="343">
                  <c:v>-0.21027656050000587</c:v>
                </c:pt>
                <c:pt idx="344">
                  <c:v>-0.20414231489999679</c:v>
                </c:pt>
                <c:pt idx="345">
                  <c:v>-0.19713760509999645</c:v>
                </c:pt>
                <c:pt idx="346">
                  <c:v>-0.18920402550000404</c:v>
                </c:pt>
                <c:pt idx="347">
                  <c:v>-0.18027976800000545</c:v>
                </c:pt>
                <c:pt idx="348">
                  <c:v>-0.17029943459999686</c:v>
                </c:pt>
                <c:pt idx="349">
                  <c:v>-0.15919383819999666</c:v>
                </c:pt>
                <c:pt idx="350">
                  <c:v>-0.14688979139999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34E-498D-A211-DC1E6A9070D1}"/>
            </c:ext>
          </c:extLst>
        </c:ser>
        <c:ser>
          <c:idx val="4"/>
          <c:order val="3"/>
          <c:tx>
            <c:strRef>
              <c:f>'2SF Data'!$AD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D$5:$AD$355</c:f>
              <c:numCache>
                <c:formatCode>General</c:formatCode>
                <c:ptCount val="351"/>
                <c:pt idx="0">
                  <c:v>0.11232783750000408</c:v>
                </c:pt>
                <c:pt idx="1">
                  <c:v>0.11228844459999721</c:v>
                </c:pt>
                <c:pt idx="2">
                  <c:v>0.11224825829999929</c:v>
                </c:pt>
                <c:pt idx="3">
                  <c:v>0.11220726470000386</c:v>
                </c:pt>
                <c:pt idx="4">
                  <c:v>0.11216545089999386</c:v>
                </c:pt>
                <c:pt idx="5">
                  <c:v>0.11212280319999479</c:v>
                </c:pt>
                <c:pt idx="6">
                  <c:v>0.1120793081999949</c:v>
                </c:pt>
                <c:pt idx="7">
                  <c:v>0.11203495190000012</c:v>
                </c:pt>
                <c:pt idx="8">
                  <c:v>0.11198972059999335</c:v>
                </c:pt>
                <c:pt idx="9">
                  <c:v>0.11194360000000358</c:v>
                </c:pt>
                <c:pt idx="10">
                  <c:v>0.11189657609999415</c:v>
                </c:pt>
                <c:pt idx="11">
                  <c:v>0.11184863430000291</c:v>
                </c:pt>
                <c:pt idx="12">
                  <c:v>0.11179976020000026</c:v>
                </c:pt>
                <c:pt idx="13">
                  <c:v>0.11174993899999208</c:v>
                </c:pt>
                <c:pt idx="14">
                  <c:v>0.11169915589999846</c:v>
                </c:pt>
                <c:pt idx="15">
                  <c:v>0.11164739589999328</c:v>
                </c:pt>
                <c:pt idx="16">
                  <c:v>0.1115946438999913</c:v>
                </c:pt>
                <c:pt idx="17">
                  <c:v>0.1115408844000001</c:v>
                </c:pt>
                <c:pt idx="18">
                  <c:v>0.11148610210000243</c:v>
                </c:pt>
                <c:pt idx="19">
                  <c:v>0.11143028120000054</c:v>
                </c:pt>
                <c:pt idx="20">
                  <c:v>0.11137340599999845</c:v>
                </c:pt>
                <c:pt idx="21">
                  <c:v>0.11131546049999486</c:v>
                </c:pt>
                <c:pt idx="22">
                  <c:v>0.11125642860000085</c:v>
                </c:pt>
                <c:pt idx="23">
                  <c:v>0.11119629399999553</c:v>
                </c:pt>
                <c:pt idx="24">
                  <c:v>0.11113504019999709</c:v>
                </c:pt>
                <c:pt idx="25">
                  <c:v>0.11107265079999706</c:v>
                </c:pt>
                <c:pt idx="26">
                  <c:v>0.1110091088000047</c:v>
                </c:pt>
                <c:pt idx="27">
                  <c:v>0.11094439749999196</c:v>
                </c:pt>
                <c:pt idx="28">
                  <c:v>0.11087849959999119</c:v>
                </c:pt>
                <c:pt idx="29">
                  <c:v>0.11081139799999562</c:v>
                </c:pt>
                <c:pt idx="30">
                  <c:v>0.11074307529999317</c:v>
                </c:pt>
                <c:pt idx="31">
                  <c:v>0.11067351389999658</c:v>
                </c:pt>
                <c:pt idx="32">
                  <c:v>0.11060269600000083</c:v>
                </c:pt>
                <c:pt idx="33">
                  <c:v>0.11053060390000269</c:v>
                </c:pt>
                <c:pt idx="34">
                  <c:v>0.11045721930000241</c:v>
                </c:pt>
                <c:pt idx="35">
                  <c:v>0.11038252419999139</c:v>
                </c:pt>
                <c:pt idx="36">
                  <c:v>0.11030650019999655</c:v>
                </c:pt>
                <c:pt idx="37">
                  <c:v>0.11022912869999857</c:v>
                </c:pt>
                <c:pt idx="38">
                  <c:v>0.11015039109999236</c:v>
                </c:pt>
                <c:pt idx="39">
                  <c:v>0.11007026859999769</c:v>
                </c:pt>
                <c:pt idx="40">
                  <c:v>0.10998874199999875</c:v>
                </c:pt>
                <c:pt idx="41">
                  <c:v>0.10990579239999931</c:v>
                </c:pt>
                <c:pt idx="42">
                  <c:v>0.10982140029999243</c:v>
                </c:pt>
                <c:pt idx="43">
                  <c:v>0.10973554640000316</c:v>
                </c:pt>
                <c:pt idx="44">
                  <c:v>0.10964821099999256</c:v>
                </c:pt>
                <c:pt idx="45">
                  <c:v>0.10955937439999275</c:v>
                </c:pt>
                <c:pt idx="46">
                  <c:v>0.10946901670000386</c:v>
                </c:pt>
                <c:pt idx="47">
                  <c:v>0.10937711779999404</c:v>
                </c:pt>
                <c:pt idx="48">
                  <c:v>0.10928365750000069</c:v>
                </c:pt>
                <c:pt idx="49">
                  <c:v>0.10918861550000258</c:v>
                </c:pt>
                <c:pt idx="50">
                  <c:v>0.10909197130000337</c:v>
                </c:pt>
                <c:pt idx="51">
                  <c:v>0.10899370439999245</c:v>
                </c:pt>
                <c:pt idx="52">
                  <c:v>0.10889379389999476</c:v>
                </c:pt>
                <c:pt idx="53">
                  <c:v>0.10879221899999436</c:v>
                </c:pt>
                <c:pt idx="54">
                  <c:v>0.10868895870000017</c:v>
                </c:pt>
                <c:pt idx="55">
                  <c:v>0.10858399189999091</c:v>
                </c:pt>
                <c:pt idx="56">
                  <c:v>0.10847729719999677</c:v>
                </c:pt>
                <c:pt idx="57">
                  <c:v>0.10836885349999648</c:v>
                </c:pt>
                <c:pt idx="58">
                  <c:v>0.10825863910000066</c:v>
                </c:pt>
                <c:pt idx="59">
                  <c:v>0.10814663249999512</c:v>
                </c:pt>
                <c:pt idx="60">
                  <c:v>0.1080328120000047</c:v>
                </c:pt>
                <c:pt idx="61">
                  <c:v>0.1079171558999974</c:v>
                </c:pt>
                <c:pt idx="62">
                  <c:v>0.10779964219999272</c:v>
                </c:pt>
                <c:pt idx="63">
                  <c:v>0.10768024889999595</c:v>
                </c:pt>
                <c:pt idx="64">
                  <c:v>0.10755895409999994</c:v>
                </c:pt>
                <c:pt idx="65">
                  <c:v>0.10743573569999398</c:v>
                </c:pt>
                <c:pt idx="66">
                  <c:v>0.10731057130000465</c:v>
                </c:pt>
                <c:pt idx="67">
                  <c:v>0.1071834388999946</c:v>
                </c:pt>
                <c:pt idx="68">
                  <c:v>0.10705431600000281</c:v>
                </c:pt>
                <c:pt idx="69">
                  <c:v>0.10692318030000081</c:v>
                </c:pt>
                <c:pt idx="70">
                  <c:v>0.10679000950000272</c:v>
                </c:pt>
                <c:pt idx="71">
                  <c:v>0.10665478110000493</c:v>
                </c:pt>
                <c:pt idx="72">
                  <c:v>0.10651747260000377</c:v>
                </c:pt>
                <c:pt idx="73">
                  <c:v>0.10637806169999919</c:v>
                </c:pt>
                <c:pt idx="74">
                  <c:v>0.10623652579999998</c:v>
                </c:pt>
                <c:pt idx="75">
                  <c:v>0.10609284259999185</c:v>
                </c:pt>
                <c:pt idx="76">
                  <c:v>0.10594698949999781</c:v>
                </c:pt>
                <c:pt idx="77">
                  <c:v>0.10579894420000358</c:v>
                </c:pt>
                <c:pt idx="78">
                  <c:v>0.10564868429999308</c:v>
                </c:pt>
                <c:pt idx="79">
                  <c:v>0.10549618759999646</c:v>
                </c:pt>
                <c:pt idx="80">
                  <c:v>0.10534143159999587</c:v>
                </c:pt>
                <c:pt idx="81">
                  <c:v>0.10518439439999838</c:v>
                </c:pt>
                <c:pt idx="82">
                  <c:v>0.10502505370000392</c:v>
                </c:pt>
                <c:pt idx="83">
                  <c:v>0.10486338769999293</c:v>
                </c:pt>
                <c:pt idx="84">
                  <c:v>0.1046993743999991</c:v>
                </c:pt>
                <c:pt idx="85">
                  <c:v>0.10453299210000466</c:v>
                </c:pt>
                <c:pt idx="86">
                  <c:v>0.10436421919999361</c:v>
                </c:pt>
                <c:pt idx="87">
                  <c:v>0.10419303419999437</c:v>
                </c:pt>
                <c:pt idx="88">
                  <c:v>0.10401941599999986</c:v>
                </c:pt>
                <c:pt idx="89">
                  <c:v>0.10384334350000302</c:v>
                </c:pt>
                <c:pt idx="90">
                  <c:v>0.10366479569999854</c:v>
                </c:pt>
                <c:pt idx="91">
                  <c:v>0.10348375210000427</c:v>
                </c:pt>
                <c:pt idx="92">
                  <c:v>0.10330019219999542</c:v>
                </c:pt>
                <c:pt idx="93">
                  <c:v>0.10311409599999877</c:v>
                </c:pt>
                <c:pt idx="94">
                  <c:v>0.10292544360000022</c:v>
                </c:pt>
                <c:pt idx="95">
                  <c:v>0.10273421539999106</c:v>
                </c:pt>
                <c:pt idx="96">
                  <c:v>0.10254039229999989</c:v>
                </c:pt>
                <c:pt idx="97">
                  <c:v>0.1023439551999985</c:v>
                </c:pt>
                <c:pt idx="98">
                  <c:v>0.10214488569999958</c:v>
                </c:pt>
                <c:pt idx="99">
                  <c:v>0.10194316550000337</c:v>
                </c:pt>
                <c:pt idx="100">
                  <c:v>0.10173877699999423</c:v>
                </c:pt>
                <c:pt idx="101">
                  <c:v>0.10153170280000268</c:v>
                </c:pt>
                <c:pt idx="102">
                  <c:v>0.10132192589999534</c:v>
                </c:pt>
                <c:pt idx="103">
                  <c:v>0.10110942989999216</c:v>
                </c:pt>
                <c:pt idx="104">
                  <c:v>0.10089419879999184</c:v>
                </c:pt>
                <c:pt idx="105">
                  <c:v>0.10067621729999132</c:v>
                </c:pt>
                <c:pt idx="106">
                  <c:v>0.10045547029999113</c:v>
                </c:pt>
                <c:pt idx="107">
                  <c:v>0.10023194349999187</c:v>
                </c:pt>
                <c:pt idx="108">
                  <c:v>0.10000562300000126</c:v>
                </c:pt>
                <c:pt idx="109">
                  <c:v>9.9776495699998691E-2</c:v>
                </c:pt>
                <c:pt idx="110">
                  <c:v>9.954454900000087E-2</c:v>
                </c:pt>
                <c:pt idx="111">
                  <c:v>9.9309770999994385E-2</c:v>
                </c:pt>
                <c:pt idx="112">
                  <c:v>9.9072150300003159E-2</c:v>
                </c:pt>
                <c:pt idx="113">
                  <c:v>9.8831676399996127E-2</c:v>
                </c:pt>
                <c:pt idx="114">
                  <c:v>9.8588339399995562E-2</c:v>
                </c:pt>
                <c:pt idx="115">
                  <c:v>9.8342130299997166E-2</c:v>
                </c:pt>
                <c:pt idx="116">
                  <c:v>9.8093040599991355E-2</c:v>
                </c:pt>
                <c:pt idx="117">
                  <c:v>9.78410628000006E-2</c:v>
                </c:pt>
                <c:pt idx="118">
                  <c:v>9.7586190200004808E-2</c:v>
                </c:pt>
                <c:pt idx="119">
                  <c:v>9.7328416699994591E-2</c:v>
                </c:pt>
                <c:pt idx="120">
                  <c:v>9.706773739999619E-2</c:v>
                </c:pt>
                <c:pt idx="121">
                  <c:v>9.6804148199993278E-2</c:v>
                </c:pt>
                <c:pt idx="122">
                  <c:v>9.6537645599994448E-2</c:v>
                </c:pt>
                <c:pt idx="123">
                  <c:v>9.626822740000307E-2</c:v>
                </c:pt>
                <c:pt idx="124">
                  <c:v>9.5995892099992375E-2</c:v>
                </c:pt>
                <c:pt idx="125">
                  <c:v>9.5720639500001425E-2</c:v>
                </c:pt>
                <c:pt idx="126">
                  <c:v>9.5442469999994728E-2</c:v>
                </c:pt>
                <c:pt idx="127">
                  <c:v>9.5161385200000836E-2</c:v>
                </c:pt>
                <c:pt idx="128">
                  <c:v>9.4877387799996882E-2</c:v>
                </c:pt>
                <c:pt idx="129">
                  <c:v>9.4590481400004478E-2</c:v>
                </c:pt>
                <c:pt idx="130">
                  <c:v>9.4300670899997385E-2</c:v>
                </c:pt>
                <c:pt idx="131">
                  <c:v>9.4007961999992062E-2</c:v>
                </c:pt>
                <c:pt idx="132">
                  <c:v>9.3712361900003316E-2</c:v>
                </c:pt>
                <c:pt idx="133">
                  <c:v>9.3413878500001601E-2</c:v>
                </c:pt>
                <c:pt idx="134">
                  <c:v>9.3112521199998355E-2</c:v>
                </c:pt>
                <c:pt idx="135">
                  <c:v>9.2808300299992652E-2</c:v>
                </c:pt>
                <c:pt idx="136">
                  <c:v>9.2501227599996128E-2</c:v>
                </c:pt>
                <c:pt idx="137">
                  <c:v>9.219131569999206E-2</c:v>
                </c:pt>
                <c:pt idx="138">
                  <c:v>9.1878578799992283E-2</c:v>
                </c:pt>
                <c:pt idx="139">
                  <c:v>9.1563031999996269E-2</c:v>
                </c:pt>
                <c:pt idx="140">
                  <c:v>9.1244692000003624E-2</c:v>
                </c:pt>
                <c:pt idx="141">
                  <c:v>9.0923576199998024E-2</c:v>
                </c:pt>
                <c:pt idx="142">
                  <c:v>9.0599703899997053E-2</c:v>
                </c:pt>
                <c:pt idx="143">
                  <c:v>9.027309520000415E-2</c:v>
                </c:pt>
                <c:pt idx="144">
                  <c:v>8.9943771599990896E-2</c:v>
                </c:pt>
                <c:pt idx="145">
                  <c:v>8.961175599999649E-2</c:v>
                </c:pt>
                <c:pt idx="146">
                  <c:v>8.9277072399994495E-2</c:v>
                </c:pt>
                <c:pt idx="147">
                  <c:v>8.8939746299999456E-2</c:v>
                </c:pt>
                <c:pt idx="148">
                  <c:v>8.8599804200001131E-2</c:v>
                </c:pt>
                <c:pt idx="149">
                  <c:v>8.8257274299991195E-2</c:v>
                </c:pt>
                <c:pt idx="150">
                  <c:v>8.7912185699991596E-2</c:v>
                </c:pt>
                <c:pt idx="151">
                  <c:v>8.7564569099995992E-2</c:v>
                </c:pt>
                <c:pt idx="152">
                  <c:v>8.7214456200001678E-2</c:v>
                </c:pt>
                <c:pt idx="153">
                  <c:v>8.6861880299991867E-2</c:v>
                </c:pt>
                <c:pt idx="154">
                  <c:v>8.6506875799997829E-2</c:v>
                </c:pt>
                <c:pt idx="155">
                  <c:v>8.6149478500004761E-2</c:v>
                </c:pt>
                <c:pt idx="156">
                  <c:v>8.5789725300003283E-2</c:v>
                </c:pt>
                <c:pt idx="157">
                  <c:v>8.5427654599996572E-2</c:v>
                </c:pt>
                <c:pt idx="158">
                  <c:v>8.5063305999995009E-2</c:v>
                </c:pt>
                <c:pt idx="159">
                  <c:v>8.4696720099998402E-2</c:v>
                </c:pt>
                <c:pt idx="160">
                  <c:v>8.4327939099992477E-2</c:v>
                </c:pt>
                <c:pt idx="161">
                  <c:v>8.3957006299996806E-2</c:v>
                </c:pt>
                <c:pt idx="162">
                  <c:v>8.358396619999553E-2</c:v>
                </c:pt>
                <c:pt idx="163">
                  <c:v>8.3208864499994206E-2</c:v>
                </c:pt>
                <c:pt idx="164">
                  <c:v>8.2831748099991387E-2</c:v>
                </c:pt>
                <c:pt idx="165">
                  <c:v>8.2452664999991043E-2</c:v>
                </c:pt>
                <c:pt idx="166">
                  <c:v>8.2071664699995495E-2</c:v>
                </c:pt>
                <c:pt idx="167">
                  <c:v>8.1688797300003557E-2</c:v>
                </c:pt>
                <c:pt idx="168">
                  <c:v>8.1304114399998184E-2</c:v>
                </c:pt>
                <c:pt idx="169">
                  <c:v>8.091766869999617E-2</c:v>
                </c:pt>
                <c:pt idx="170">
                  <c:v>8.0529513900003735E-2</c:v>
                </c:pt>
                <c:pt idx="171">
                  <c:v>8.0139704600000528E-2</c:v>
                </c:pt>
                <c:pt idx="172">
                  <c:v>7.9748296799991181E-2</c:v>
                </c:pt>
                <c:pt idx="173">
                  <c:v>7.9355347299994605E-2</c:v>
                </c:pt>
                <c:pt idx="174">
                  <c:v>7.8960913800003141E-2</c:v>
                </c:pt>
                <c:pt idx="175">
                  <c:v>7.8565055300003905E-2</c:v>
                </c:pt>
                <c:pt idx="176">
                  <c:v>7.8167831399994725E-2</c:v>
                </c:pt>
                <c:pt idx="177">
                  <c:v>7.7769302799993056E-2</c:v>
                </c:pt>
                <c:pt idx="178">
                  <c:v>7.7369531100003996E-2</c:v>
                </c:pt>
                <c:pt idx="179">
                  <c:v>7.696857879999186E-2</c:v>
                </c:pt>
                <c:pt idx="180">
                  <c:v>7.6566509100004509E-2</c:v>
                </c:pt>
                <c:pt idx="181">
                  <c:v>7.616338629999575E-2</c:v>
                </c:pt>
                <c:pt idx="182">
                  <c:v>7.5759275099997581E-2</c:v>
                </c:pt>
                <c:pt idx="183">
                  <c:v>7.5354241399992361E-2</c:v>
                </c:pt>
                <c:pt idx="184">
                  <c:v>7.4948351399996227E-2</c:v>
                </c:pt>
                <c:pt idx="185">
                  <c:v>7.4541672400002312E-2</c:v>
                </c:pt>
                <c:pt idx="186">
                  <c:v>7.4134272099996679E-2</c:v>
                </c:pt>
                <c:pt idx="187">
                  <c:v>7.3726218999993876E-2</c:v>
                </c:pt>
                <c:pt idx="188">
                  <c:v>7.3317582100003165E-2</c:v>
                </c:pt>
                <c:pt idx="189">
                  <c:v>7.2908431000001883E-2</c:v>
                </c:pt>
                <c:pt idx="190">
                  <c:v>7.2498835999994071E-2</c:v>
                </c:pt>
                <c:pt idx="191">
                  <c:v>7.2088867700003334E-2</c:v>
                </c:pt>
                <c:pt idx="192">
                  <c:v>7.1678597199991145E-2</c:v>
                </c:pt>
                <c:pt idx="193">
                  <c:v>7.1268096200000741E-2</c:v>
                </c:pt>
                <c:pt idx="194">
                  <c:v>7.0857436599993662E-2</c:v>
                </c:pt>
                <c:pt idx="195">
                  <c:v>7.0446690799997214E-2</c:v>
                </c:pt>
                <c:pt idx="196">
                  <c:v>7.0035931299997856E-2</c:v>
                </c:pt>
                <c:pt idx="197">
                  <c:v>6.962523109999097E-2</c:v>
                </c:pt>
                <c:pt idx="198">
                  <c:v>6.9214663200000359E-2</c:v>
                </c:pt>
                <c:pt idx="199">
                  <c:v>6.8804301000000123E-2</c:v>
                </c:pt>
                <c:pt idx="200">
                  <c:v>6.8394217799990997E-2</c:v>
                </c:pt>
                <c:pt idx="201">
                  <c:v>6.7984486900002139E-2</c:v>
                </c:pt>
                <c:pt idx="202">
                  <c:v>6.757518199999879E-2</c:v>
                </c:pt>
                <c:pt idx="203">
                  <c:v>6.7166376199992328E-2</c:v>
                </c:pt>
                <c:pt idx="204">
                  <c:v>6.67581427999977E-2</c:v>
                </c:pt>
                <c:pt idx="205">
                  <c:v>6.6350554699994291E-2</c:v>
                </c:pt>
                <c:pt idx="206">
                  <c:v>6.5943684800004121E-2</c:v>
                </c:pt>
                <c:pt idx="207">
                  <c:v>6.5537605399995869E-2</c:v>
                </c:pt>
                <c:pt idx="208">
                  <c:v>6.5132388400002128E-2</c:v>
                </c:pt>
                <c:pt idx="209">
                  <c:v>6.4728105299991512E-2</c:v>
                </c:pt>
                <c:pt idx="210">
                  <c:v>6.4324826700001836E-2</c:v>
                </c:pt>
                <c:pt idx="211">
                  <c:v>6.3922622899994508E-2</c:v>
                </c:pt>
                <c:pt idx="212">
                  <c:v>6.3521562999994785E-2</c:v>
                </c:pt>
                <c:pt idx="213">
                  <c:v>6.3121715600004791E-2</c:v>
                </c:pt>
                <c:pt idx="214">
                  <c:v>6.2723147799999879E-2</c:v>
                </c:pt>
                <c:pt idx="215">
                  <c:v>6.2325925999999754E-2</c:v>
                </c:pt>
                <c:pt idx="216">
                  <c:v>6.1930115099997352E-2</c:v>
                </c:pt>
                <c:pt idx="217">
                  <c:v>6.1535778699990828E-2</c:v>
                </c:pt>
                <c:pt idx="218">
                  <c:v>6.114297879999242E-2</c:v>
                </c:pt>
                <c:pt idx="219">
                  <c:v>6.0751776000003588E-2</c:v>
                </c:pt>
                <c:pt idx="220">
                  <c:v>6.0362228999991885E-2</c:v>
                </c:pt>
                <c:pt idx="221">
                  <c:v>5.9974394600004644E-2</c:v>
                </c:pt>
                <c:pt idx="222">
                  <c:v>5.9588327399993091E-2</c:v>
                </c:pt>
                <c:pt idx="223">
                  <c:v>5.9204080100002443E-2</c:v>
                </c:pt>
                <c:pt idx="224">
                  <c:v>5.8821702999992453E-2</c:v>
                </c:pt>
                <c:pt idx="225">
                  <c:v>5.8441243700002588E-2</c:v>
                </c:pt>
                <c:pt idx="226">
                  <c:v>5.8062747299999273E-2</c:v>
                </c:pt>
                <c:pt idx="227">
                  <c:v>5.7686256300002015E-2</c:v>
                </c:pt>
                <c:pt idx="228">
                  <c:v>5.7311810000001628E-2</c:v>
                </c:pt>
                <c:pt idx="229">
                  <c:v>5.6939444699992237E-2</c:v>
                </c:pt>
                <c:pt idx="230">
                  <c:v>5.6569193599997902E-2</c:v>
                </c:pt>
                <c:pt idx="231">
                  <c:v>5.6201086399994438E-2</c:v>
                </c:pt>
                <c:pt idx="232">
                  <c:v>5.5835149299994669E-2</c:v>
                </c:pt>
                <c:pt idx="233">
                  <c:v>5.5471404900004018E-2</c:v>
                </c:pt>
                <c:pt idx="234">
                  <c:v>5.5109872100004509E-2</c:v>
                </c:pt>
                <c:pt idx="235">
                  <c:v>5.4750565700004472E-2</c:v>
                </c:pt>
                <c:pt idx="236">
                  <c:v>5.4393496700001265E-2</c:v>
                </c:pt>
                <c:pt idx="237">
                  <c:v>5.4038671900002555E-2</c:v>
                </c:pt>
                <c:pt idx="238">
                  <c:v>5.3686093999999684E-2</c:v>
                </c:pt>
                <c:pt idx="239">
                  <c:v>5.3335761200003162E-2</c:v>
                </c:pt>
                <c:pt idx="240">
                  <c:v>5.298766759999296E-2</c:v>
                </c:pt>
                <c:pt idx="241">
                  <c:v>5.264180279999664E-2</c:v>
                </c:pt>
                <c:pt idx="242">
                  <c:v>5.2298151800002302E-2</c:v>
                </c:pt>
                <c:pt idx="243">
                  <c:v>5.1956695499995931E-2</c:v>
                </c:pt>
                <c:pt idx="244">
                  <c:v>5.1617409900003963E-2</c:v>
                </c:pt>
                <c:pt idx="245">
                  <c:v>5.1280266799992091E-2</c:v>
                </c:pt>
                <c:pt idx="246">
                  <c:v>5.0945233699991377E-2</c:v>
                </c:pt>
                <c:pt idx="247">
                  <c:v>5.0612273300004063E-2</c:v>
                </c:pt>
                <c:pt idx="248">
                  <c:v>5.0281344499992997E-2</c:v>
                </c:pt>
                <c:pt idx="249">
                  <c:v>4.9952401799998825E-2</c:v>
                </c:pt>
                <c:pt idx="250">
                  <c:v>4.962539560000323E-2</c:v>
                </c:pt>
                <c:pt idx="251">
                  <c:v>4.9300272599992923E-2</c:v>
                </c:pt>
                <c:pt idx="252">
                  <c:v>4.897697570000048E-2</c:v>
                </c:pt>
                <c:pt idx="253">
                  <c:v>4.865544429999602E-2</c:v>
                </c:pt>
                <c:pt idx="254">
                  <c:v>4.8335614799995597E-2</c:v>
                </c:pt>
                <c:pt idx="255">
                  <c:v>4.5481769600002053E-2</c:v>
                </c:pt>
                <c:pt idx="256">
                  <c:v>4.2550609800002803E-2</c:v>
                </c:pt>
                <c:pt idx="257">
                  <c:v>3.9583131399993476E-2</c:v>
                </c:pt>
                <c:pt idx="258">
                  <c:v>3.6579198499993026E-2</c:v>
                </c:pt>
                <c:pt idx="259">
                  <c:v>3.3538671800002362E-2</c:v>
                </c:pt>
                <c:pt idx="260">
                  <c:v>3.0461410299992053E-2</c:v>
                </c:pt>
                <c:pt idx="261">
                  <c:v>2.7347273000003725E-2</c:v>
                </c:pt>
                <c:pt idx="262">
                  <c:v>2.4196120399992083E-2</c:v>
                </c:pt>
                <c:pt idx="263">
                  <c:v>2.1007815800004437E-2</c:v>
                </c:pt>
                <c:pt idx="264">
                  <c:v>1.7782227099999659E-2</c:v>
                </c:pt>
                <c:pt idx="265">
                  <c:v>1.4519227999997497E-2</c:v>
                </c:pt>
                <c:pt idx="266">
                  <c:v>1.1218699499991658E-2</c:v>
                </c:pt>
                <c:pt idx="267">
                  <c:v>7.8805310999996436E-3</c:v>
                </c:pt>
                <c:pt idx="268">
                  <c:v>4.5046227999989696E-3</c:v>
                </c:pt>
                <c:pt idx="269">
                  <c:v>1.0908862000036379E-3</c:v>
                </c:pt>
                <c:pt idx="270">
                  <c:v>-2.3607536000014306E-3</c:v>
                </c:pt>
                <c:pt idx="271">
                  <c:v>-5.850356199999851E-3</c:v>
                </c:pt>
                <c:pt idx="272">
                  <c:v>-9.3779639999951314E-3</c:v>
                </c:pt>
                <c:pt idx="273">
                  <c:v>-1.2943600400006972E-2</c:v>
                </c:pt>
                <c:pt idx="274">
                  <c:v>-1.6547266700001728E-2</c:v>
                </c:pt>
                <c:pt idx="275">
                  <c:v>-2.018894050000597E-2</c:v>
                </c:pt>
                <c:pt idx="276">
                  <c:v>-2.3868571899996027E-2</c:v>
                </c:pt>
                <c:pt idx="277">
                  <c:v>-2.7586081400002627E-2</c:v>
                </c:pt>
                <c:pt idx="278">
                  <c:v>-3.1341355600005727E-2</c:v>
                </c:pt>
                <c:pt idx="279">
                  <c:v>-3.513424400000531E-2</c:v>
                </c:pt>
                <c:pt idx="280">
                  <c:v>-3.8964554300008558E-2</c:v>
                </c:pt>
                <c:pt idx="281">
                  <c:v>-4.2832048500002884E-2</c:v>
                </c:pt>
                <c:pt idx="282">
                  <c:v>-4.6736437199996317E-2</c:v>
                </c:pt>
                <c:pt idx="283">
                  <c:v>-5.0677374499997541E-2</c:v>
                </c:pt>
                <c:pt idx="284">
                  <c:v>-5.4654451900006507E-2</c:v>
                </c:pt>
                <c:pt idx="285">
                  <c:v>-5.8667191799997909E-2</c:v>
                </c:pt>
                <c:pt idx="286">
                  <c:v>-6.2715040499995212E-2</c:v>
                </c:pt>
                <c:pt idx="287">
                  <c:v>-6.6797360400002503E-2</c:v>
                </c:pt>
                <c:pt idx="288">
                  <c:v>-7.0913421900002049E-2</c:v>
                </c:pt>
                <c:pt idx="289">
                  <c:v>-7.5062394799999765E-2</c:v>
                </c:pt>
                <c:pt idx="290">
                  <c:v>-7.9243338400004859E-2</c:v>
                </c:pt>
                <c:pt idx="291">
                  <c:v>-8.3455191699997044E-2</c:v>
                </c:pt>
                <c:pt idx="292">
                  <c:v>-8.7696762700005593E-2</c:v>
                </c:pt>
                <c:pt idx="293">
                  <c:v>-9.1966716900003576E-2</c:v>
                </c:pt>
                <c:pt idx="294">
                  <c:v>-9.6263565100002779E-2</c:v>
                </c:pt>
                <c:pt idx="295">
                  <c:v>-0.10058565079999937</c:v>
                </c:pt>
                <c:pt idx="296">
                  <c:v>-0.1049311366000012</c:v>
                </c:pt>
                <c:pt idx="297">
                  <c:v>-0.10929799030000709</c:v>
                </c:pt>
                <c:pt idx="298">
                  <c:v>-0.11368396940000025</c:v>
                </c:pt>
                <c:pt idx="299">
                  <c:v>-0.11808660639999857</c:v>
                </c:pt>
                <c:pt idx="300">
                  <c:v>-0.12250319150000166</c:v>
                </c:pt>
                <c:pt idx="301">
                  <c:v>-0.12693075619999661</c:v>
                </c:pt>
                <c:pt idx="302">
                  <c:v>-0.13136605520000444</c:v>
                </c:pt>
                <c:pt idx="303">
                  <c:v>-0.13580554790000576</c:v>
                </c:pt>
                <c:pt idx="304">
                  <c:v>-0.1402453788000031</c:v>
                </c:pt>
                <c:pt idx="305">
                  <c:v>-0.14468135750000499</c:v>
                </c:pt>
                <c:pt idx="306">
                  <c:v>-0.14910893760000477</c:v>
                </c:pt>
                <c:pt idx="307">
                  <c:v>-0.15352319480000176</c:v>
                </c:pt>
                <c:pt idx="308">
                  <c:v>-0.15791880369999944</c:v>
                </c:pt>
                <c:pt idx="309">
                  <c:v>-0.16229001460000347</c:v>
                </c:pt>
                <c:pt idx="310">
                  <c:v>-0.16663062800000716</c:v>
                </c:pt>
                <c:pt idx="311">
                  <c:v>-0.17093396910000536</c:v>
                </c:pt>
                <c:pt idx="312">
                  <c:v>-0.17519286009999746</c:v>
                </c:pt>
                <c:pt idx="313">
                  <c:v>-0.17939959240000292</c:v>
                </c:pt>
                <c:pt idx="314">
                  <c:v>-0.18354589630000362</c:v>
                </c:pt>
                <c:pt idx="315">
                  <c:v>-0.18762290979999818</c:v>
                </c:pt>
                <c:pt idx="316">
                  <c:v>-0.19162114579999923</c:v>
                </c:pt>
                <c:pt idx="317">
                  <c:v>-0.19553045749999853</c:v>
                </c:pt>
                <c:pt idx="318">
                  <c:v>-0.19934000150000486</c:v>
                </c:pt>
                <c:pt idx="319">
                  <c:v>-0.20303819960000169</c:v>
                </c:pt>
                <c:pt idx="320">
                  <c:v>-0.20661269820000427</c:v>
                </c:pt>
                <c:pt idx="321">
                  <c:v>-0.21005032440000093</c:v>
                </c:pt>
                <c:pt idx="322">
                  <c:v>-0.21333704120000618</c:v>
                </c:pt>
                <c:pt idx="323">
                  <c:v>-0.21645789859999809</c:v>
                </c:pt>
                <c:pt idx="324">
                  <c:v>-0.21939698260000284</c:v>
                </c:pt>
                <c:pt idx="325">
                  <c:v>-0.22213736049999966</c:v>
                </c:pt>
                <c:pt idx="326">
                  <c:v>-0.22466102360000662</c:v>
                </c:pt>
                <c:pt idx="327">
                  <c:v>-0.22694882589999565</c:v>
                </c:pt>
                <c:pt idx="328">
                  <c:v>-0.22898041909999733</c:v>
                </c:pt>
                <c:pt idx="329">
                  <c:v>-0.2307341842000028</c:v>
                </c:pt>
                <c:pt idx="330">
                  <c:v>-0.23218715880000218</c:v>
                </c:pt>
                <c:pt idx="331">
                  <c:v>-0.23331496010000308</c:v>
                </c:pt>
                <c:pt idx="332">
                  <c:v>-0.2340917032999954</c:v>
                </c:pt>
                <c:pt idx="333">
                  <c:v>-0.23448991640000827</c:v>
                </c:pt>
                <c:pt idx="334">
                  <c:v>-0.23448044840000648</c:v>
                </c:pt>
                <c:pt idx="335">
                  <c:v>-0.23403237480000882</c:v>
                </c:pt>
                <c:pt idx="336">
                  <c:v>-0.23311289580000505</c:v>
                </c:pt>
                <c:pt idx="337">
                  <c:v>-0.23168723060000218</c:v>
                </c:pt>
                <c:pt idx="338">
                  <c:v>-0.22971850550000283</c:v>
                </c:pt>
                <c:pt idx="339">
                  <c:v>-0.22716763649999905</c:v>
                </c:pt>
                <c:pt idx="340">
                  <c:v>-0.22399320510000109</c:v>
                </c:pt>
                <c:pt idx="341">
                  <c:v>-0.22015132859999653</c:v>
                </c:pt>
                <c:pt idx="342">
                  <c:v>-0.21559552329999576</c:v>
                </c:pt>
                <c:pt idx="343">
                  <c:v>-0.21027656050000587</c:v>
                </c:pt>
                <c:pt idx="344">
                  <c:v>-0.20414231489999679</c:v>
                </c:pt>
                <c:pt idx="345">
                  <c:v>-0.19713760509999645</c:v>
                </c:pt>
                <c:pt idx="346">
                  <c:v>-0.18920402550000404</c:v>
                </c:pt>
                <c:pt idx="347">
                  <c:v>-0.18027976800000545</c:v>
                </c:pt>
                <c:pt idx="348">
                  <c:v>-0.17029943459999686</c:v>
                </c:pt>
                <c:pt idx="349">
                  <c:v>-0.15919383819999666</c:v>
                </c:pt>
                <c:pt idx="350">
                  <c:v>-0.14688979139999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34E-498D-A211-DC1E6A9070D1}"/>
            </c:ext>
          </c:extLst>
        </c:ser>
        <c:ser>
          <c:idx val="5"/>
          <c:order val="4"/>
          <c:tx>
            <c:strRef>
              <c:f>'2SF Data'!$AE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E$5:$AE$355</c:f>
              <c:numCache>
                <c:formatCode>General</c:formatCode>
                <c:ptCount val="351"/>
                <c:pt idx="0">
                  <c:v>0.11232790139999338</c:v>
                </c:pt>
                <c:pt idx="1">
                  <c:v>0.11228851229999748</c:v>
                </c:pt>
                <c:pt idx="2">
                  <c:v>0.11224832919999983</c:v>
                </c:pt>
                <c:pt idx="3">
                  <c:v>0.11220733950000294</c:v>
                </c:pt>
                <c:pt idx="4">
                  <c:v>0.11216552969999327</c:v>
                </c:pt>
                <c:pt idx="5">
                  <c:v>0.11212288629999989</c:v>
                </c:pt>
                <c:pt idx="6">
                  <c:v>0.11207939569999326</c:v>
                </c:pt>
                <c:pt idx="7">
                  <c:v>0.11203504409999709</c:v>
                </c:pt>
                <c:pt idx="8">
                  <c:v>0.1119898176999925</c:v>
                </c:pt>
                <c:pt idx="9">
                  <c:v>0.11194370239999785</c:v>
                </c:pt>
                <c:pt idx="10">
                  <c:v>0.11189668389999952</c:v>
                </c:pt>
                <c:pt idx="11">
                  <c:v>0.1118487478999981</c:v>
                </c:pt>
                <c:pt idx="12">
                  <c:v>0.11179987980000305</c:v>
                </c:pt>
                <c:pt idx="13">
                  <c:v>0.1117500649999954</c:v>
                </c:pt>
                <c:pt idx="14">
                  <c:v>0.11169928869999524</c:v>
                </c:pt>
                <c:pt idx="15">
                  <c:v>0.1116475357000013</c:v>
                </c:pt>
                <c:pt idx="16">
                  <c:v>0.11159479110000348</c:v>
                </c:pt>
                <c:pt idx="17">
                  <c:v>0.11154103949999694</c:v>
                </c:pt>
                <c:pt idx="18">
                  <c:v>0.11148626530000172</c:v>
                </c:pt>
                <c:pt idx="19">
                  <c:v>0.11143045309999877</c:v>
                </c:pt>
                <c:pt idx="20">
                  <c:v>0.11137358700000277</c:v>
                </c:pt>
                <c:pt idx="21">
                  <c:v>0.11131565099999818</c:v>
                </c:pt>
                <c:pt idx="22">
                  <c:v>0.11125662919999968</c:v>
                </c:pt>
                <c:pt idx="23">
                  <c:v>0.11119650509999701</c:v>
                </c:pt>
                <c:pt idx="24">
                  <c:v>0.1111352624999995</c:v>
                </c:pt>
                <c:pt idx="25">
                  <c:v>0.11107288469999332</c:v>
                </c:pt>
                <c:pt idx="26">
                  <c:v>0.11100935509999488</c:v>
                </c:pt>
                <c:pt idx="27">
                  <c:v>0.11094465659999742</c:v>
                </c:pt>
                <c:pt idx="28">
                  <c:v>0.11087877229999776</c:v>
                </c:pt>
                <c:pt idx="29">
                  <c:v>0.1108116850000016</c:v>
                </c:pt>
                <c:pt idx="30">
                  <c:v>0.11074337719999505</c:v>
                </c:pt>
                <c:pt idx="31">
                  <c:v>0.11067383149999444</c:v>
                </c:pt>
                <c:pt idx="32">
                  <c:v>0.11060303019999651</c:v>
                </c:pt>
                <c:pt idx="33">
                  <c:v>0.11053095529999268</c:v>
                </c:pt>
                <c:pt idx="34">
                  <c:v>0.11045758899999214</c:v>
                </c:pt>
                <c:pt idx="35">
                  <c:v>0.11038291309999693</c:v>
                </c:pt>
                <c:pt idx="36">
                  <c:v>0.11030690910000374</c:v>
                </c:pt>
                <c:pt idx="37">
                  <c:v>0.1102295588000004</c:v>
                </c:pt>
                <c:pt idx="38">
                  <c:v>0.11015084330000491</c:v>
                </c:pt>
                <c:pt idx="39">
                  <c:v>0.11007074399999794</c:v>
                </c:pt>
                <c:pt idx="40">
                  <c:v>0.1099892418999957</c:v>
                </c:pt>
                <c:pt idx="41">
                  <c:v>0.10990631789999838</c:v>
                </c:pt>
                <c:pt idx="42">
                  <c:v>0.1098219528000044</c:v>
                </c:pt>
                <c:pt idx="43">
                  <c:v>0.10973612709999259</c:v>
                </c:pt>
                <c:pt idx="44">
                  <c:v>0.10964882129999864</c:v>
                </c:pt>
                <c:pt idx="45">
                  <c:v>0.10956001579999963</c:v>
                </c:pt>
                <c:pt idx="46">
                  <c:v>0.10946969069999568</c:v>
                </c:pt>
                <c:pt idx="47">
                  <c:v>0.10937782610000113</c:v>
                </c:pt>
                <c:pt idx="48">
                  <c:v>0.10928440169999476</c:v>
                </c:pt>
                <c:pt idx="49">
                  <c:v>0.10918939740000155</c:v>
                </c:pt>
                <c:pt idx="50">
                  <c:v>0.10909279279999851</c:v>
                </c:pt>
                <c:pt idx="51">
                  <c:v>0.10899456730000168</c:v>
                </c:pt>
                <c:pt idx="52">
                  <c:v>0.1088947002999987</c:v>
                </c:pt>
                <c:pt idx="53">
                  <c:v>0.10879317100000208</c:v>
                </c:pt>
                <c:pt idx="54">
                  <c:v>0.10868995849999408</c:v>
                </c:pt>
                <c:pt idx="55">
                  <c:v>0.10858504189999962</c:v>
                </c:pt>
                <c:pt idx="56">
                  <c:v>0.10847839979999208</c:v>
                </c:pt>
                <c:pt idx="57">
                  <c:v>0.10837001119999456</c:v>
                </c:pt>
                <c:pt idx="58">
                  <c:v>0.10825985459999288</c:v>
                </c:pt>
                <c:pt idx="59">
                  <c:v>0.10814790860000301</c:v>
                </c:pt>
                <c:pt idx="60">
                  <c:v>0.10803415169999653</c:v>
                </c:pt>
                <c:pt idx="61">
                  <c:v>0.10791856209999651</c:v>
                </c:pt>
                <c:pt idx="62">
                  <c:v>0.10780111809999937</c:v>
                </c:pt>
                <c:pt idx="63">
                  <c:v>0.10768179800000155</c:v>
                </c:pt>
                <c:pt idx="64">
                  <c:v>0.1075605798999959</c:v>
                </c:pt>
                <c:pt idx="65">
                  <c:v>0.10743744170000014</c:v>
                </c:pt>
                <c:pt idx="66">
                  <c:v>0.1073123614999929</c:v>
                </c:pt>
                <c:pt idx="67">
                  <c:v>0.10718531710000434</c:v>
                </c:pt>
                <c:pt idx="68">
                  <c:v>0.10705628659999888</c:v>
                </c:pt>
                <c:pt idx="69">
                  <c:v>0.10692524770000489</c:v>
                </c:pt>
                <c:pt idx="70">
                  <c:v>0.10679217819999565</c:v>
                </c:pt>
                <c:pt idx="71">
                  <c:v>0.1066570559000013</c:v>
                </c:pt>
                <c:pt idx="72">
                  <c:v>0.10651985859999513</c:v>
                </c:pt>
                <c:pt idx="73">
                  <c:v>0.10638056419999486</c:v>
                </c:pt>
                <c:pt idx="74">
                  <c:v>0.10623915029999864</c:v>
                </c:pt>
                <c:pt idx="75">
                  <c:v>0.10609559479999575</c:v>
                </c:pt>
                <c:pt idx="76">
                  <c:v>0.10594987550000212</c:v>
                </c:pt>
                <c:pt idx="77">
                  <c:v>0.10580197019999105</c:v>
                </c:pt>
                <c:pt idx="78">
                  <c:v>0.10565185699999802</c:v>
                </c:pt>
                <c:pt idx="79">
                  <c:v>0.10549951379999811</c:v>
                </c:pt>
                <c:pt idx="80">
                  <c:v>0.1053449186999984</c:v>
                </c:pt>
                <c:pt idx="81">
                  <c:v>0.10518804979999175</c:v>
                </c:pt>
                <c:pt idx="82">
                  <c:v>0.10502888540000299</c:v>
                </c:pt>
                <c:pt idx="83">
                  <c:v>0.10486740380000015</c:v>
                </c:pt>
                <c:pt idx="84">
                  <c:v>0.10470358359999921</c:v>
                </c:pt>
                <c:pt idx="85">
                  <c:v>0.10453740350000373</c:v>
                </c:pt>
                <c:pt idx="86">
                  <c:v>0.10436884220000309</c:v>
                </c:pt>
                <c:pt idx="87">
                  <c:v>0.10419787879999376</c:v>
                </c:pt>
                <c:pt idx="88">
                  <c:v>0.10402449240000067</c:v>
                </c:pt>
                <c:pt idx="89">
                  <c:v>0.10384866249999902</c:v>
                </c:pt>
                <c:pt idx="90">
                  <c:v>0.10367036869999424</c:v>
                </c:pt>
                <c:pt idx="91">
                  <c:v>0.1034895908999971</c:v>
                </c:pt>
                <c:pt idx="92">
                  <c:v>0.10330630919999351</c:v>
                </c:pt>
                <c:pt idx="93">
                  <c:v>0.10312050410000495</c:v>
                </c:pt>
                <c:pt idx="94">
                  <c:v>0.10293215629999963</c:v>
                </c:pt>
                <c:pt idx="95">
                  <c:v>0.10274124689999553</c:v>
                </c:pt>
                <c:pt idx="96">
                  <c:v>0.10254775730000176</c:v>
                </c:pt>
                <c:pt idx="97">
                  <c:v>0.10235166920000438</c:v>
                </c:pt>
                <c:pt idx="98">
                  <c:v>0.10215296490000014</c:v>
                </c:pt>
                <c:pt idx="99">
                  <c:v>0.10195162690000359</c:v>
                </c:pt>
                <c:pt idx="100">
                  <c:v>0.10174763819999555</c:v>
                </c:pt>
                <c:pt idx="101">
                  <c:v>0.10154098219999241</c:v>
                </c:pt>
                <c:pt idx="102">
                  <c:v>0.10133164299999464</c:v>
                </c:pt>
                <c:pt idx="103">
                  <c:v>0.10111960499999384</c:v>
                </c:pt>
                <c:pt idx="104">
                  <c:v>0.10090485300000296</c:v>
                </c:pt>
                <c:pt idx="105">
                  <c:v>0.10068737269999417</c:v>
                </c:pt>
                <c:pt idx="106">
                  <c:v>0.10046715010000185</c:v>
                </c:pt>
                <c:pt idx="107">
                  <c:v>0.1002441718</c:v>
                </c:pt>
                <c:pt idx="108">
                  <c:v>0.10001842529999294</c:v>
                </c:pt>
                <c:pt idx="109">
                  <c:v>9.9789898400004517E-2</c:v>
                </c:pt>
                <c:pt idx="110">
                  <c:v>9.9558579800003599E-2</c:v>
                </c:pt>
                <c:pt idx="111">
                  <c:v>9.9324458799998183E-2</c:v>
                </c:pt>
                <c:pt idx="112">
                  <c:v>9.9087525399994547E-2</c:v>
                </c:pt>
                <c:pt idx="113">
                  <c:v>9.8847770600002605E-2</c:v>
                </c:pt>
                <c:pt idx="114">
                  <c:v>9.8605185799996775E-2</c:v>
                </c:pt>
                <c:pt idx="115">
                  <c:v>9.8359763499999531E-2</c:v>
                </c:pt>
                <c:pt idx="116">
                  <c:v>9.8111496999990777E-2</c:v>
                </c:pt>
                <c:pt idx="117">
                  <c:v>9.786038020000376E-2</c:v>
                </c:pt>
                <c:pt idx="118">
                  <c:v>9.7606408199993666E-2</c:v>
                </c:pt>
                <c:pt idx="119">
                  <c:v>9.7349577000002796E-2</c:v>
                </c:pt>
                <c:pt idx="120">
                  <c:v>9.7089883300000679E-2</c:v>
                </c:pt>
                <c:pt idx="121">
                  <c:v>9.682732499999247E-2</c:v>
                </c:pt>
                <c:pt idx="122">
                  <c:v>9.6561900899999387E-2</c:v>
                </c:pt>
                <c:pt idx="123">
                  <c:v>9.6293610800003648E-2</c:v>
                </c:pt>
                <c:pt idx="124">
                  <c:v>9.6022455599992895E-2</c:v>
                </c:pt>
                <c:pt idx="125">
                  <c:v>9.574843730000282E-2</c:v>
                </c:pt>
                <c:pt idx="126">
                  <c:v>9.5471559000003481E-2</c:v>
                </c:pt>
                <c:pt idx="127">
                  <c:v>9.5191824899998778E-2</c:v>
                </c:pt>
                <c:pt idx="128">
                  <c:v>9.4909240399999817E-2</c:v>
                </c:pt>
                <c:pt idx="129">
                  <c:v>9.46238119999947E-2</c:v>
                </c:pt>
                <c:pt idx="130">
                  <c:v>9.4335547499994732E-2</c:v>
                </c:pt>
                <c:pt idx="131">
                  <c:v>9.4044455900004209E-2</c:v>
                </c:pt>
                <c:pt idx="132">
                  <c:v>9.3750547399992001E-2</c:v>
                </c:pt>
                <c:pt idx="133">
                  <c:v>9.345383369999638E-2</c:v>
                </c:pt>
                <c:pt idx="134">
                  <c:v>9.315432750000241E-2</c:v>
                </c:pt>
                <c:pt idx="135">
                  <c:v>9.2852043099995285E-2</c:v>
                </c:pt>
                <c:pt idx="136">
                  <c:v>9.2546995899994045E-2</c:v>
                </c:pt>
                <c:pt idx="137">
                  <c:v>9.2239202999991221E-2</c:v>
                </c:pt>
                <c:pt idx="138">
                  <c:v>9.1928682700000763E-2</c:v>
                </c:pt>
                <c:pt idx="139">
                  <c:v>9.1615454700004761E-2</c:v>
                </c:pt>
                <c:pt idx="140">
                  <c:v>9.1299540199997864E-2</c:v>
                </c:pt>
                <c:pt idx="141">
                  <c:v>9.0980962000003274E-2</c:v>
                </c:pt>
                <c:pt idx="142">
                  <c:v>9.065974399999277E-2</c:v>
                </c:pt>
                <c:pt idx="143">
                  <c:v>9.0335912100002247E-2</c:v>
                </c:pt>
                <c:pt idx="144">
                  <c:v>9.0009493300001964E-2</c:v>
                </c:pt>
                <c:pt idx="145">
                  <c:v>8.9680516399994303E-2</c:v>
                </c:pt>
                <c:pt idx="146">
                  <c:v>8.9349011799995992E-2</c:v>
                </c:pt>
                <c:pt idx="147">
                  <c:v>8.9015011200004324E-2</c:v>
                </c:pt>
                <c:pt idx="148">
                  <c:v>8.8678548099991872E-2</c:v>
                </c:pt>
                <c:pt idx="149">
                  <c:v>8.8339657600002397E-2</c:v>
                </c:pt>
                <c:pt idx="150">
                  <c:v>8.7998376399994527E-2</c:v>
                </c:pt>
                <c:pt idx="151">
                  <c:v>8.7654742799998075E-2</c:v>
                </c:pt>
                <c:pt idx="152">
                  <c:v>8.7308796900003927E-2</c:v>
                </c:pt>
                <c:pt idx="153">
                  <c:v>8.6960580199999526E-2</c:v>
                </c:pt>
                <c:pt idx="154">
                  <c:v>8.6610136199993804E-2</c:v>
                </c:pt>
                <c:pt idx="155">
                  <c:v>8.6257509799992249E-2</c:v>
                </c:pt>
                <c:pt idx="156">
                  <c:v>8.5902747899993415E-2</c:v>
                </c:pt>
                <c:pt idx="157">
                  <c:v>8.5545898899994199E-2</c:v>
                </c:pt>
                <c:pt idx="158">
                  <c:v>8.5187013099996989E-2</c:v>
                </c:pt>
                <c:pt idx="159">
                  <c:v>8.4826142400004301E-2</c:v>
                </c:pt>
                <c:pt idx="160">
                  <c:v>8.4463340499993933E-2</c:v>
                </c:pt>
                <c:pt idx="161">
                  <c:v>8.4098662900004229E-2</c:v>
                </c:pt>
                <c:pt idx="162">
                  <c:v>8.3732166999993751E-2</c:v>
                </c:pt>
                <c:pt idx="163">
                  <c:v>8.3363911700004678E-2</c:v>
                </c:pt>
                <c:pt idx="164">
                  <c:v>8.2993958100004761E-2</c:v>
                </c:pt>
                <c:pt idx="165">
                  <c:v>8.2622368700000948E-2</c:v>
                </c:pt>
                <c:pt idx="166">
                  <c:v>8.2249208199996815E-2</c:v>
                </c:pt>
                <c:pt idx="167">
                  <c:v>8.1874542899996072E-2</c:v>
                </c:pt>
                <c:pt idx="168">
                  <c:v>8.1498441099995489E-2</c:v>
                </c:pt>
                <c:pt idx="169">
                  <c:v>8.1120972899995536E-2</c:v>
                </c:pt>
                <c:pt idx="170">
                  <c:v>8.0742210400003955E-2</c:v>
                </c:pt>
                <c:pt idx="171">
                  <c:v>8.0362227500003769E-2</c:v>
                </c:pt>
                <c:pt idx="172">
                  <c:v>7.998110009999948E-2</c:v>
                </c:pt>
                <c:pt idx="173">
                  <c:v>7.959890600000108E-2</c:v>
                </c:pt>
                <c:pt idx="174">
                  <c:v>7.9215724899995621E-2</c:v>
                </c:pt>
                <c:pt idx="175">
                  <c:v>7.883163869999521E-2</c:v>
                </c:pt>
                <c:pt idx="176">
                  <c:v>7.8446730999999659E-2</c:v>
                </c:pt>
                <c:pt idx="177">
                  <c:v>7.8061087699992981E-2</c:v>
                </c:pt>
                <c:pt idx="178">
                  <c:v>7.7674796699994886E-2</c:v>
                </c:pt>
                <c:pt idx="179">
                  <c:v>7.7287947800002144E-2</c:v>
                </c:pt>
                <c:pt idx="180">
                  <c:v>7.6900633199997515E-2</c:v>
                </c:pt>
                <c:pt idx="181">
                  <c:v>7.6512946999997666E-2</c:v>
                </c:pt>
                <c:pt idx="182">
                  <c:v>7.612498560000347E-2</c:v>
                </c:pt>
                <c:pt idx="183">
                  <c:v>7.5736847599998214E-2</c:v>
                </c:pt>
                <c:pt idx="184">
                  <c:v>7.534863380000445E-2</c:v>
                </c:pt>
                <c:pt idx="185">
                  <c:v>7.496044730000051E-2</c:v>
                </c:pt>
                <c:pt idx="186">
                  <c:v>7.4572393599993347E-2</c:v>
                </c:pt>
                <c:pt idx="187">
                  <c:v>7.4184580500002539E-2</c:v>
                </c:pt>
                <c:pt idx="188">
                  <c:v>7.3797118199991019E-2</c:v>
                </c:pt>
                <c:pt idx="189">
                  <c:v>7.3410119399994755E-2</c:v>
                </c:pt>
                <c:pt idx="190">
                  <c:v>7.3023699399996644E-2</c:v>
                </c:pt>
                <c:pt idx="191">
                  <c:v>7.2637975999995774E-2</c:v>
                </c:pt>
                <c:pt idx="192">
                  <c:v>7.2253069599995001E-2</c:v>
                </c:pt>
                <c:pt idx="193">
                  <c:v>7.1869103300002735E-2</c:v>
                </c:pt>
                <c:pt idx="194">
                  <c:v>7.1486202999992088E-2</c:v>
                </c:pt>
                <c:pt idx="195">
                  <c:v>7.1104497400000355E-2</c:v>
                </c:pt>
                <c:pt idx="196">
                  <c:v>7.0724118100002897E-2</c:v>
                </c:pt>
                <c:pt idx="197">
                  <c:v>7.0345199700000194E-2</c:v>
                </c:pt>
                <c:pt idx="198">
                  <c:v>6.9967879800003629E-2</c:v>
                </c:pt>
                <c:pt idx="199">
                  <c:v>6.9592299099994648E-2</c:v>
                </c:pt>
                <c:pt idx="200">
                  <c:v>6.921860149999759E-2</c:v>
                </c:pt>
                <c:pt idx="201">
                  <c:v>6.8846934199996213E-2</c:v>
                </c:pt>
                <c:pt idx="202">
                  <c:v>6.8477447799992319E-2</c:v>
                </c:pt>
                <c:pt idx="203">
                  <c:v>6.8110296299991546E-2</c:v>
                </c:pt>
                <c:pt idx="204">
                  <c:v>6.7745637299992723E-2</c:v>
                </c:pt>
                <c:pt idx="205">
                  <c:v>6.7383632100003865E-2</c:v>
                </c:pt>
                <c:pt idx="206">
                  <c:v>6.7024445599997762E-2</c:v>
                </c:pt>
                <c:pt idx="207">
                  <c:v>6.6668246700004374E-2</c:v>
                </c:pt>
                <c:pt idx="208">
                  <c:v>6.6315208199995368E-2</c:v>
                </c:pt>
                <c:pt idx="209">
                  <c:v>6.5965507200004936E-2</c:v>
                </c:pt>
                <c:pt idx="210">
                  <c:v>6.5619324599992979E-2</c:v>
                </c:pt>
                <c:pt idx="211">
                  <c:v>6.5276846000003275E-2</c:v>
                </c:pt>
                <c:pt idx="212">
                  <c:v>6.4938261300000022E-2</c:v>
                </c:pt>
                <c:pt idx="213">
                  <c:v>6.4603764899999305E-2</c:v>
                </c:pt>
                <c:pt idx="214">
                  <c:v>6.4273556099990969E-2</c:v>
                </c:pt>
                <c:pt idx="215">
                  <c:v>6.3947839099995463E-2</c:v>
                </c:pt>
                <c:pt idx="216">
                  <c:v>6.3626822800003424E-2</c:v>
                </c:pt>
                <c:pt idx="217">
                  <c:v>6.3310721600004172E-2</c:v>
                </c:pt>
                <c:pt idx="218">
                  <c:v>6.2999755199996343E-2</c:v>
                </c:pt>
                <c:pt idx="219">
                  <c:v>6.2694148600002109E-2</c:v>
                </c:pt>
                <c:pt idx="220">
                  <c:v>6.239413289999618E-2</c:v>
                </c:pt>
                <c:pt idx="221">
                  <c:v>6.209994469999458E-2</c:v>
                </c:pt>
                <c:pt idx="222">
                  <c:v>6.1811826799996084E-2</c:v>
                </c:pt>
                <c:pt idx="223">
                  <c:v>6.1530028500001777E-2</c:v>
                </c:pt>
                <c:pt idx="224">
                  <c:v>6.1254805499999065E-2</c:v>
                </c:pt>
                <c:pt idx="225">
                  <c:v>6.0986420299997235E-2</c:v>
                </c:pt>
                <c:pt idx="226">
                  <c:v>6.0725142300000812E-2</c:v>
                </c:pt>
                <c:pt idx="227">
                  <c:v>6.047124839999185E-2</c:v>
                </c:pt>
                <c:pt idx="228">
                  <c:v>6.0225023100002772E-2</c:v>
                </c:pt>
                <c:pt idx="229">
                  <c:v>5.9986758500002679E-2</c:v>
                </c:pt>
                <c:pt idx="230">
                  <c:v>5.9756755400002248E-2</c:v>
                </c:pt>
                <c:pt idx="231">
                  <c:v>5.9535322800002177E-2</c:v>
                </c:pt>
                <c:pt idx="232">
                  <c:v>5.9322778799995035E-2</c:v>
                </c:pt>
                <c:pt idx="233">
                  <c:v>5.9119450699995468E-2</c:v>
                </c:pt>
                <c:pt idx="234">
                  <c:v>5.8925675599994065E-2</c:v>
                </c:pt>
                <c:pt idx="235">
                  <c:v>5.874180109999827E-2</c:v>
                </c:pt>
                <c:pt idx="236">
                  <c:v>5.8568184899996822E-2</c:v>
                </c:pt>
                <c:pt idx="237">
                  <c:v>5.8405196400002524E-2</c:v>
                </c:pt>
                <c:pt idx="238">
                  <c:v>5.8253216400004248E-2</c:v>
                </c:pt>
                <c:pt idx="239">
                  <c:v>5.8112638200000788E-2</c:v>
                </c:pt>
                <c:pt idx="240">
                  <c:v>5.7983867700002634E-2</c:v>
                </c:pt>
                <c:pt idx="241">
                  <c:v>5.7867324499994766E-2</c:v>
                </c:pt>
                <c:pt idx="242">
                  <c:v>5.7763442500004203E-2</c:v>
                </c:pt>
                <c:pt idx="243">
                  <c:v>5.7672670299993456E-2</c:v>
                </c:pt>
                <c:pt idx="244">
                  <c:v>5.7595472299993844E-2</c:v>
                </c:pt>
                <c:pt idx="245">
                  <c:v>5.7532329400004301E-2</c:v>
                </c:pt>
                <c:pt idx="246">
                  <c:v>5.7483739600002082E-2</c:v>
                </c:pt>
                <c:pt idx="247">
                  <c:v>5.7450219399996172E-2</c:v>
                </c:pt>
                <c:pt idx="248">
                  <c:v>5.7432304100004217E-2</c:v>
                </c:pt>
                <c:pt idx="249">
                  <c:v>5.7430549499997596E-2</c:v>
                </c:pt>
                <c:pt idx="250">
                  <c:v>5.7445532000002686E-2</c:v>
                </c:pt>
                <c:pt idx="251">
                  <c:v>5.6845714099992506E-2</c:v>
                </c:pt>
                <c:pt idx="252">
                  <c:v>5.4058605699992768E-2</c:v>
                </c:pt>
                <c:pt idx="253">
                  <c:v>5.1235648900004094E-2</c:v>
                </c:pt>
                <c:pt idx="254">
                  <c:v>4.8376741499993159E-2</c:v>
                </c:pt>
                <c:pt idx="255">
                  <c:v>4.8017420600004357E-2</c:v>
                </c:pt>
                <c:pt idx="256">
                  <c:v>4.7700792599997044E-2</c:v>
                </c:pt>
                <c:pt idx="257">
                  <c:v>4.7385659299990834E-2</c:v>
                </c:pt>
                <c:pt idx="258">
                  <c:v>4.7071947899993916E-2</c:v>
                </c:pt>
                <c:pt idx="259">
                  <c:v>4.6759584000000132E-2</c:v>
                </c:pt>
                <c:pt idx="260">
                  <c:v>4.6448492699994404E-2</c:v>
                </c:pt>
                <c:pt idx="261">
                  <c:v>4.6138599199991859E-2</c:v>
                </c:pt>
                <c:pt idx="262">
                  <c:v>4.5829829100000552E-2</c:v>
                </c:pt>
                <c:pt idx="263">
                  <c:v>4.552210939999668E-2</c:v>
                </c:pt>
                <c:pt idx="264">
                  <c:v>4.5215369899992197E-2</c:v>
                </c:pt>
                <c:pt idx="265">
                  <c:v>4.4909543100004612E-2</c:v>
                </c:pt>
                <c:pt idx="266">
                  <c:v>4.4604566299994985E-2</c:v>
                </c:pt>
                <c:pt idx="267">
                  <c:v>4.4300382100004754E-2</c:v>
                </c:pt>
                <c:pt idx="268">
                  <c:v>4.399694020000311E-2</c:v>
                </c:pt>
                <c:pt idx="269">
                  <c:v>4.3694198699995468E-2</c:v>
                </c:pt>
                <c:pt idx="270">
                  <c:v>4.3392125899998746E-2</c:v>
                </c:pt>
                <c:pt idx="271">
                  <c:v>4.3090702200004216E-2</c:v>
                </c:pt>
                <c:pt idx="272">
                  <c:v>4.2516814799995473E-2</c:v>
                </c:pt>
                <c:pt idx="273">
                  <c:v>4.0364217600000529E-2</c:v>
                </c:pt>
                <c:pt idx="274">
                  <c:v>3.8209894899992491E-2</c:v>
                </c:pt>
                <c:pt idx="275">
                  <c:v>3.6055203299994787E-2</c:v>
                </c:pt>
                <c:pt idx="276">
                  <c:v>3.3901547100001039E-2</c:v>
                </c:pt>
                <c:pt idx="277">
                  <c:v>3.1750383199991461E-2</c:v>
                </c:pt>
                <c:pt idx="278">
                  <c:v>2.9603225399995381E-2</c:v>
                </c:pt>
                <c:pt idx="279">
                  <c:v>2.7461649800002874E-2</c:v>
                </c:pt>
                <c:pt idx="280">
                  <c:v>2.5327300100002503E-2</c:v>
                </c:pt>
                <c:pt idx="281">
                  <c:v>2.3201893500001347E-2</c:v>
                </c:pt>
                <c:pt idx="282">
                  <c:v>2.1087226600002396E-2</c:v>
                </c:pt>
                <c:pt idx="283">
                  <c:v>1.8985181700003295E-2</c:v>
                </c:pt>
                <c:pt idx="284">
                  <c:v>1.6897734099998729E-2</c:v>
                </c:pt>
                <c:pt idx="285">
                  <c:v>1.4826959000004081E-2</c:v>
                </c:pt>
                <c:pt idx="286">
                  <c:v>1.2775039700002822E-2</c:v>
                </c:pt>
                <c:pt idx="287">
                  <c:v>1.0744275600004016E-2</c:v>
                </c:pt>
                <c:pt idx="288">
                  <c:v>8.7370913999933464E-3</c:v>
                </c:pt>
                <c:pt idx="289">
                  <c:v>6.7560460999942507E-3</c:v>
                </c:pt>
                <c:pt idx="290">
                  <c:v>4.8038431999941622E-3</c:v>
                </c:pt>
                <c:pt idx="291">
                  <c:v>2.8833413999933555E-3</c:v>
                </c:pt>
                <c:pt idx="292">
                  <c:v>9.9756529999694976E-4</c:v>
                </c:pt>
                <c:pt idx="293">
                  <c:v>-8.5028230000716576E-4</c:v>
                </c:pt>
                <c:pt idx="294">
                  <c:v>-2.6568084000047065E-3</c:v>
                </c:pt>
                <c:pt idx="295">
                  <c:v>-4.4184167000054231E-3</c:v>
                </c:pt>
                <c:pt idx="296">
                  <c:v>-6.1312937000082002E-3</c:v>
                </c:pt>
                <c:pt idx="297">
                  <c:v>-7.7913945000034346E-3</c:v>
                </c:pt>
                <c:pt idx="298">
                  <c:v>-9.3944278000037684E-3</c:v>
                </c:pt>
                <c:pt idx="299">
                  <c:v>-1.0935840300007271E-2</c:v>
                </c:pt>
                <c:pt idx="300">
                  <c:v>-1.241079989999605E-2</c:v>
                </c:pt>
                <c:pt idx="301">
                  <c:v>-1.3814179199997056E-2</c:v>
                </c:pt>
                <c:pt idx="302">
                  <c:v>-1.5140537000007726E-2</c:v>
                </c:pt>
                <c:pt idx="303">
                  <c:v>-1.6384100500005161E-2</c:v>
                </c:pt>
                <c:pt idx="304">
                  <c:v>-1.753874499999597E-2</c:v>
                </c:pt>
                <c:pt idx="305">
                  <c:v>-1.8597974900004033E-2</c:v>
                </c:pt>
                <c:pt idx="306">
                  <c:v>-1.955490160000295E-2</c:v>
                </c:pt>
                <c:pt idx="307">
                  <c:v>-2.0402222499996014E-2</c:v>
                </c:pt>
                <c:pt idx="308">
                  <c:v>-2.113219790000187E-2</c:v>
                </c:pt>
                <c:pt idx="309">
                  <c:v>-2.1736627199999248E-2</c:v>
                </c:pt>
                <c:pt idx="310">
                  <c:v>-2.2206824199997754E-2</c:v>
                </c:pt>
                <c:pt idx="311">
                  <c:v>-2.2533591500007333E-2</c:v>
                </c:pt>
                <c:pt idx="312">
                  <c:v>-2.2707192799998666E-2</c:v>
                </c:pt>
                <c:pt idx="313">
                  <c:v>-2.2717325300007474E-2</c:v>
                </c:pt>
                <c:pt idx="314">
                  <c:v>-2.2553089300004103E-2</c:v>
                </c:pt>
                <c:pt idx="315">
                  <c:v>-2.2202957299995774E-2</c:v>
                </c:pt>
                <c:pt idx="316">
                  <c:v>-2.1654741000006084E-2</c:v>
                </c:pt>
                <c:pt idx="317">
                  <c:v>-2.089555710000468E-2</c:v>
                </c:pt>
                <c:pt idx="318">
                  <c:v>-1.9911790000008978E-2</c:v>
                </c:pt>
                <c:pt idx="319">
                  <c:v>-1.868905419999578E-2</c:v>
                </c:pt>
                <c:pt idx="320">
                  <c:v>-1.7212153200006242E-2</c:v>
                </c:pt>
                <c:pt idx="321">
                  <c:v>-1.5465036300000179E-2</c:v>
                </c:pt>
                <c:pt idx="322">
                  <c:v>-1.3430753800008688E-2</c:v>
                </c:pt>
                <c:pt idx="323">
                  <c:v>-1.109140850000756E-2</c:v>
                </c:pt>
                <c:pt idx="324">
                  <c:v>-8.4281049000054509E-3</c:v>
                </c:pt>
                <c:pt idx="325">
                  <c:v>-5.420895900002165E-3</c:v>
                </c:pt>
                <c:pt idx="326">
                  <c:v>-2.0487258999963842E-3</c:v>
                </c:pt>
                <c:pt idx="327">
                  <c:v>1.710628699996164E-3</c:v>
                </c:pt>
                <c:pt idx="328">
                  <c:v>5.8806221999958552E-3</c:v>
                </c:pt>
                <c:pt idx="329">
                  <c:v>1.0486005600000681E-2</c:v>
                </c:pt>
                <c:pt idx="330">
                  <c:v>1.5552895100000796E-2</c:v>
                </c:pt>
                <c:pt idx="331">
                  <c:v>2.1108844400004045E-2</c:v>
                </c:pt>
                <c:pt idx="332">
                  <c:v>2.718291819999763E-2</c:v>
                </c:pt>
                <c:pt idx="333">
                  <c:v>3.380576879999353E-2</c:v>
                </c:pt>
                <c:pt idx="334">
                  <c:v>4.1009713899995859E-2</c:v>
                </c:pt>
                <c:pt idx="335">
                  <c:v>4.8828814600000214E-2</c:v>
                </c:pt>
                <c:pt idx="336">
                  <c:v>5.7298951500001749E-2</c:v>
                </c:pt>
                <c:pt idx="337">
                  <c:v>6.6457897799992338E-2</c:v>
                </c:pt>
                <c:pt idx="338">
                  <c:v>7.6345383999992578E-2</c:v>
                </c:pt>
                <c:pt idx="339">
                  <c:v>8.7003149799997459E-2</c:v>
                </c:pt>
                <c:pt idx="340">
                  <c:v>9.8474972500000035E-2</c:v>
                </c:pt>
                <c:pt idx="341">
                  <c:v>0.1108066588000014</c:v>
                </c:pt>
                <c:pt idx="342">
                  <c:v>0.12404597469999601</c:v>
                </c:pt>
                <c:pt idx="343">
                  <c:v>0.13824247319999472</c:v>
                </c:pt>
                <c:pt idx="344">
                  <c:v>0.15344714759999079</c:v>
                </c:pt>
                <c:pt idx="345">
                  <c:v>0.16971178379999685</c:v>
                </c:pt>
                <c:pt idx="346">
                  <c:v>0.18708776779999425</c:v>
                </c:pt>
                <c:pt idx="347">
                  <c:v>0.20562388369999951</c:v>
                </c:pt>
                <c:pt idx="348">
                  <c:v>0.22536216010000487</c:v>
                </c:pt>
                <c:pt idx="349">
                  <c:v>0.24632983889999593</c:v>
                </c:pt>
                <c:pt idx="350">
                  <c:v>0.26852362580000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34E-498D-A211-DC1E6A9070D1}"/>
            </c:ext>
          </c:extLst>
        </c:ser>
        <c:ser>
          <c:idx val="6"/>
          <c:order val="5"/>
          <c:tx>
            <c:strRef>
              <c:f>'2SF Data'!$AF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F$5:$AF$355</c:f>
              <c:numCache>
                <c:formatCode>General</c:formatCode>
                <c:ptCount val="351"/>
                <c:pt idx="0">
                  <c:v>0.11232790139999338</c:v>
                </c:pt>
                <c:pt idx="1">
                  <c:v>0.11228851229999748</c:v>
                </c:pt>
                <c:pt idx="2">
                  <c:v>0.11224832919999983</c:v>
                </c:pt>
                <c:pt idx="3">
                  <c:v>0.11220733950000294</c:v>
                </c:pt>
                <c:pt idx="4">
                  <c:v>0.11216552969999327</c:v>
                </c:pt>
                <c:pt idx="5">
                  <c:v>0.11212288629999989</c:v>
                </c:pt>
                <c:pt idx="6">
                  <c:v>0.11207939569999326</c:v>
                </c:pt>
                <c:pt idx="7">
                  <c:v>0.11203504409999709</c:v>
                </c:pt>
                <c:pt idx="8">
                  <c:v>0.1119898176999925</c:v>
                </c:pt>
                <c:pt idx="9">
                  <c:v>0.11194370239999785</c:v>
                </c:pt>
                <c:pt idx="10">
                  <c:v>0.11189668389999952</c:v>
                </c:pt>
                <c:pt idx="11">
                  <c:v>0.1118487478999981</c:v>
                </c:pt>
                <c:pt idx="12">
                  <c:v>0.11179987980000305</c:v>
                </c:pt>
                <c:pt idx="13">
                  <c:v>0.1117500649999954</c:v>
                </c:pt>
                <c:pt idx="14">
                  <c:v>0.11169928869999524</c:v>
                </c:pt>
                <c:pt idx="15">
                  <c:v>0.1116475357000013</c:v>
                </c:pt>
                <c:pt idx="16">
                  <c:v>0.11159479110000348</c:v>
                </c:pt>
                <c:pt idx="17">
                  <c:v>0.11154103949999694</c:v>
                </c:pt>
                <c:pt idx="18">
                  <c:v>0.11148626530000172</c:v>
                </c:pt>
                <c:pt idx="19">
                  <c:v>0.11143045309999877</c:v>
                </c:pt>
                <c:pt idx="20">
                  <c:v>0.11137358700000277</c:v>
                </c:pt>
                <c:pt idx="21">
                  <c:v>0.11131565099999818</c:v>
                </c:pt>
                <c:pt idx="22">
                  <c:v>0.11125662919999968</c:v>
                </c:pt>
                <c:pt idx="23">
                  <c:v>0.11119650509999701</c:v>
                </c:pt>
                <c:pt idx="24">
                  <c:v>0.1111352624999995</c:v>
                </c:pt>
                <c:pt idx="25">
                  <c:v>0.11107288469999332</c:v>
                </c:pt>
                <c:pt idx="26">
                  <c:v>0.11100935509999488</c:v>
                </c:pt>
                <c:pt idx="27">
                  <c:v>0.11094465659999742</c:v>
                </c:pt>
                <c:pt idx="28">
                  <c:v>0.11087877229999776</c:v>
                </c:pt>
                <c:pt idx="29">
                  <c:v>0.1108116850000016</c:v>
                </c:pt>
                <c:pt idx="30">
                  <c:v>0.11074337719999505</c:v>
                </c:pt>
                <c:pt idx="31">
                  <c:v>0.11067383149999444</c:v>
                </c:pt>
                <c:pt idx="32">
                  <c:v>0.11060303019999651</c:v>
                </c:pt>
                <c:pt idx="33">
                  <c:v>0.11053095529999268</c:v>
                </c:pt>
                <c:pt idx="34">
                  <c:v>0.11045758899999214</c:v>
                </c:pt>
                <c:pt idx="35">
                  <c:v>0.11038291309999693</c:v>
                </c:pt>
                <c:pt idx="36">
                  <c:v>0.11030690910000374</c:v>
                </c:pt>
                <c:pt idx="37">
                  <c:v>0.1102295588000004</c:v>
                </c:pt>
                <c:pt idx="38">
                  <c:v>0.11015084330000491</c:v>
                </c:pt>
                <c:pt idx="39">
                  <c:v>0.11007074399999794</c:v>
                </c:pt>
                <c:pt idx="40">
                  <c:v>0.1099892418999957</c:v>
                </c:pt>
                <c:pt idx="41">
                  <c:v>0.10990631789999838</c:v>
                </c:pt>
                <c:pt idx="42">
                  <c:v>0.1098219528000044</c:v>
                </c:pt>
                <c:pt idx="43">
                  <c:v>0.10973612709999259</c:v>
                </c:pt>
                <c:pt idx="44">
                  <c:v>0.10964882129999864</c:v>
                </c:pt>
                <c:pt idx="45">
                  <c:v>0.10956001579999963</c:v>
                </c:pt>
                <c:pt idx="46">
                  <c:v>0.10946969069999568</c:v>
                </c:pt>
                <c:pt idx="47">
                  <c:v>0.10937782610000113</c:v>
                </c:pt>
                <c:pt idx="48">
                  <c:v>0.10928440169999476</c:v>
                </c:pt>
                <c:pt idx="49">
                  <c:v>0.10918939740000155</c:v>
                </c:pt>
                <c:pt idx="50">
                  <c:v>0.10909279279999851</c:v>
                </c:pt>
                <c:pt idx="51">
                  <c:v>0.10899456730000168</c:v>
                </c:pt>
                <c:pt idx="52">
                  <c:v>0.1088947002999987</c:v>
                </c:pt>
                <c:pt idx="53">
                  <c:v>0.10879317100000208</c:v>
                </c:pt>
                <c:pt idx="54">
                  <c:v>0.10868995849999408</c:v>
                </c:pt>
                <c:pt idx="55">
                  <c:v>0.10858504189999962</c:v>
                </c:pt>
                <c:pt idx="56">
                  <c:v>0.10847839979999208</c:v>
                </c:pt>
                <c:pt idx="57">
                  <c:v>0.10837001119999456</c:v>
                </c:pt>
                <c:pt idx="58">
                  <c:v>0.10825985459999288</c:v>
                </c:pt>
                <c:pt idx="59">
                  <c:v>0.10814790860000301</c:v>
                </c:pt>
                <c:pt idx="60">
                  <c:v>0.10803415169999653</c:v>
                </c:pt>
                <c:pt idx="61">
                  <c:v>0.10791856209999651</c:v>
                </c:pt>
                <c:pt idx="62">
                  <c:v>0.10780111809999937</c:v>
                </c:pt>
                <c:pt idx="63">
                  <c:v>0.10768179800000155</c:v>
                </c:pt>
                <c:pt idx="64">
                  <c:v>0.1075605798999959</c:v>
                </c:pt>
                <c:pt idx="65">
                  <c:v>0.10743744170000014</c:v>
                </c:pt>
                <c:pt idx="66">
                  <c:v>0.1073123614999929</c:v>
                </c:pt>
                <c:pt idx="67">
                  <c:v>0.10718531710000434</c:v>
                </c:pt>
                <c:pt idx="68">
                  <c:v>0.10705628659999888</c:v>
                </c:pt>
                <c:pt idx="69">
                  <c:v>0.10692524770000489</c:v>
                </c:pt>
                <c:pt idx="70">
                  <c:v>0.10679217819999565</c:v>
                </c:pt>
                <c:pt idx="71">
                  <c:v>0.1066570559000013</c:v>
                </c:pt>
                <c:pt idx="72">
                  <c:v>0.10651985859999513</c:v>
                </c:pt>
                <c:pt idx="73">
                  <c:v>0.10638056419999486</c:v>
                </c:pt>
                <c:pt idx="74">
                  <c:v>0.10623915029999864</c:v>
                </c:pt>
                <c:pt idx="75">
                  <c:v>0.10609559479999575</c:v>
                </c:pt>
                <c:pt idx="76">
                  <c:v>0.10594987550000212</c:v>
                </c:pt>
                <c:pt idx="77">
                  <c:v>0.10580197019999105</c:v>
                </c:pt>
                <c:pt idx="78">
                  <c:v>0.10565185699999802</c:v>
                </c:pt>
                <c:pt idx="79">
                  <c:v>0.10549951379999811</c:v>
                </c:pt>
                <c:pt idx="80">
                  <c:v>0.1053449186999984</c:v>
                </c:pt>
                <c:pt idx="81">
                  <c:v>0.10518804979999175</c:v>
                </c:pt>
                <c:pt idx="82">
                  <c:v>0.10502888540000299</c:v>
                </c:pt>
                <c:pt idx="83">
                  <c:v>0.10486740380000015</c:v>
                </c:pt>
                <c:pt idx="84">
                  <c:v>0.10470358359999921</c:v>
                </c:pt>
                <c:pt idx="85">
                  <c:v>0.10453740350000373</c:v>
                </c:pt>
                <c:pt idx="86">
                  <c:v>0.10436884220000309</c:v>
                </c:pt>
                <c:pt idx="87">
                  <c:v>0.10419787879999376</c:v>
                </c:pt>
                <c:pt idx="88">
                  <c:v>0.10402449240000067</c:v>
                </c:pt>
                <c:pt idx="89">
                  <c:v>0.10384866249999902</c:v>
                </c:pt>
                <c:pt idx="90">
                  <c:v>0.10367036869999424</c:v>
                </c:pt>
                <c:pt idx="91">
                  <c:v>0.1034895908999971</c:v>
                </c:pt>
                <c:pt idx="92">
                  <c:v>0.10330630919999351</c:v>
                </c:pt>
                <c:pt idx="93">
                  <c:v>0.10312050410000495</c:v>
                </c:pt>
                <c:pt idx="94">
                  <c:v>0.10293215629999963</c:v>
                </c:pt>
                <c:pt idx="95">
                  <c:v>0.10274124689999553</c:v>
                </c:pt>
                <c:pt idx="96">
                  <c:v>0.10254775730000176</c:v>
                </c:pt>
                <c:pt idx="97">
                  <c:v>0.10235166920000438</c:v>
                </c:pt>
                <c:pt idx="98">
                  <c:v>0.10215296490000014</c:v>
                </c:pt>
                <c:pt idx="99">
                  <c:v>0.10195162690000359</c:v>
                </c:pt>
                <c:pt idx="100">
                  <c:v>0.10174763819999555</c:v>
                </c:pt>
                <c:pt idx="101">
                  <c:v>0.10154098219999241</c:v>
                </c:pt>
                <c:pt idx="102">
                  <c:v>0.10133164299999464</c:v>
                </c:pt>
                <c:pt idx="103">
                  <c:v>0.10111960499999384</c:v>
                </c:pt>
                <c:pt idx="104">
                  <c:v>0.10090485300000296</c:v>
                </c:pt>
                <c:pt idx="105">
                  <c:v>0.10068737269999417</c:v>
                </c:pt>
                <c:pt idx="106">
                  <c:v>0.10046715010000185</c:v>
                </c:pt>
                <c:pt idx="107">
                  <c:v>0.1002441718</c:v>
                </c:pt>
                <c:pt idx="108">
                  <c:v>0.10001842529999294</c:v>
                </c:pt>
                <c:pt idx="109">
                  <c:v>9.9789898400004517E-2</c:v>
                </c:pt>
                <c:pt idx="110">
                  <c:v>9.9558579800003599E-2</c:v>
                </c:pt>
                <c:pt idx="111">
                  <c:v>9.9324458799998183E-2</c:v>
                </c:pt>
                <c:pt idx="112">
                  <c:v>9.9087525399994547E-2</c:v>
                </c:pt>
                <c:pt idx="113">
                  <c:v>9.8847770600002605E-2</c:v>
                </c:pt>
                <c:pt idx="114">
                  <c:v>9.8605185799996775E-2</c:v>
                </c:pt>
                <c:pt idx="115">
                  <c:v>9.8359763499999531E-2</c:v>
                </c:pt>
                <c:pt idx="116">
                  <c:v>9.8111496999990777E-2</c:v>
                </c:pt>
                <c:pt idx="117">
                  <c:v>9.786038020000376E-2</c:v>
                </c:pt>
                <c:pt idx="118">
                  <c:v>9.7606408199993666E-2</c:v>
                </c:pt>
                <c:pt idx="119">
                  <c:v>9.7349577000002796E-2</c:v>
                </c:pt>
                <c:pt idx="120">
                  <c:v>9.7089883300000679E-2</c:v>
                </c:pt>
                <c:pt idx="121">
                  <c:v>9.682732499999247E-2</c:v>
                </c:pt>
                <c:pt idx="122">
                  <c:v>9.6561900899999387E-2</c:v>
                </c:pt>
                <c:pt idx="123">
                  <c:v>9.6293610800003648E-2</c:v>
                </c:pt>
                <c:pt idx="124">
                  <c:v>9.6022455599992895E-2</c:v>
                </c:pt>
                <c:pt idx="125">
                  <c:v>9.574843730000282E-2</c:v>
                </c:pt>
                <c:pt idx="126">
                  <c:v>9.5471559000003481E-2</c:v>
                </c:pt>
                <c:pt idx="127">
                  <c:v>9.5191824899998778E-2</c:v>
                </c:pt>
                <c:pt idx="128">
                  <c:v>9.4909240399999817E-2</c:v>
                </c:pt>
                <c:pt idx="129">
                  <c:v>9.46238119999947E-2</c:v>
                </c:pt>
                <c:pt idx="130">
                  <c:v>9.4335547499994732E-2</c:v>
                </c:pt>
                <c:pt idx="131">
                  <c:v>9.4044455900004209E-2</c:v>
                </c:pt>
                <c:pt idx="132">
                  <c:v>9.3750547399992001E-2</c:v>
                </c:pt>
                <c:pt idx="133">
                  <c:v>9.345383369999638E-2</c:v>
                </c:pt>
                <c:pt idx="134">
                  <c:v>9.315432750000241E-2</c:v>
                </c:pt>
                <c:pt idx="135">
                  <c:v>9.2852043099995285E-2</c:v>
                </c:pt>
                <c:pt idx="136">
                  <c:v>9.2546995899994045E-2</c:v>
                </c:pt>
                <c:pt idx="137">
                  <c:v>9.2239202999991221E-2</c:v>
                </c:pt>
                <c:pt idx="138">
                  <c:v>9.1928682700000763E-2</c:v>
                </c:pt>
                <c:pt idx="139">
                  <c:v>9.1615454700004761E-2</c:v>
                </c:pt>
                <c:pt idx="140">
                  <c:v>9.1299540199997864E-2</c:v>
                </c:pt>
                <c:pt idx="141">
                  <c:v>9.0980962000003274E-2</c:v>
                </c:pt>
                <c:pt idx="142">
                  <c:v>9.065974399999277E-2</c:v>
                </c:pt>
                <c:pt idx="143">
                  <c:v>9.0335912100002247E-2</c:v>
                </c:pt>
                <c:pt idx="144">
                  <c:v>9.0009493300001964E-2</c:v>
                </c:pt>
                <c:pt idx="145">
                  <c:v>8.9680516399994303E-2</c:v>
                </c:pt>
                <c:pt idx="146">
                  <c:v>8.9349011799995992E-2</c:v>
                </c:pt>
                <c:pt idx="147">
                  <c:v>8.9015011200004324E-2</c:v>
                </c:pt>
                <c:pt idx="148">
                  <c:v>8.8678548099991872E-2</c:v>
                </c:pt>
                <c:pt idx="149">
                  <c:v>8.8339657600002397E-2</c:v>
                </c:pt>
                <c:pt idx="150">
                  <c:v>8.7998376399994527E-2</c:v>
                </c:pt>
                <c:pt idx="151">
                  <c:v>8.7654742799998075E-2</c:v>
                </c:pt>
                <c:pt idx="152">
                  <c:v>8.7308796900003927E-2</c:v>
                </c:pt>
                <c:pt idx="153">
                  <c:v>8.6960580199999526E-2</c:v>
                </c:pt>
                <c:pt idx="154">
                  <c:v>8.6610136199993804E-2</c:v>
                </c:pt>
                <c:pt idx="155">
                  <c:v>8.6257509799992249E-2</c:v>
                </c:pt>
                <c:pt idx="156">
                  <c:v>8.5902747899993415E-2</c:v>
                </c:pt>
                <c:pt idx="157">
                  <c:v>8.5545898899994199E-2</c:v>
                </c:pt>
                <c:pt idx="158">
                  <c:v>8.5187013099996989E-2</c:v>
                </c:pt>
                <c:pt idx="159">
                  <c:v>8.4826142400004301E-2</c:v>
                </c:pt>
                <c:pt idx="160">
                  <c:v>8.4463340499993933E-2</c:v>
                </c:pt>
                <c:pt idx="161">
                  <c:v>8.4098662900004229E-2</c:v>
                </c:pt>
                <c:pt idx="162">
                  <c:v>8.3732166999993751E-2</c:v>
                </c:pt>
                <c:pt idx="163">
                  <c:v>8.3363911700004678E-2</c:v>
                </c:pt>
                <c:pt idx="164">
                  <c:v>8.2993958100004761E-2</c:v>
                </c:pt>
                <c:pt idx="165">
                  <c:v>8.2622368700000948E-2</c:v>
                </c:pt>
                <c:pt idx="166">
                  <c:v>8.2249208199996815E-2</c:v>
                </c:pt>
                <c:pt idx="167">
                  <c:v>8.1874542899996072E-2</c:v>
                </c:pt>
                <c:pt idx="168">
                  <c:v>8.1498441099995489E-2</c:v>
                </c:pt>
                <c:pt idx="169">
                  <c:v>8.1120972899995536E-2</c:v>
                </c:pt>
                <c:pt idx="170">
                  <c:v>8.0742210400003955E-2</c:v>
                </c:pt>
                <c:pt idx="171">
                  <c:v>8.0362227500003769E-2</c:v>
                </c:pt>
                <c:pt idx="172">
                  <c:v>7.998110009999948E-2</c:v>
                </c:pt>
                <c:pt idx="173">
                  <c:v>7.959890600000108E-2</c:v>
                </c:pt>
                <c:pt idx="174">
                  <c:v>7.9215724899995621E-2</c:v>
                </c:pt>
                <c:pt idx="175">
                  <c:v>7.883163869999521E-2</c:v>
                </c:pt>
                <c:pt idx="176">
                  <c:v>7.8446730999999659E-2</c:v>
                </c:pt>
                <c:pt idx="177">
                  <c:v>7.8061087699992981E-2</c:v>
                </c:pt>
                <c:pt idx="178">
                  <c:v>7.7674796699994886E-2</c:v>
                </c:pt>
                <c:pt idx="179">
                  <c:v>7.7287947800002144E-2</c:v>
                </c:pt>
                <c:pt idx="180">
                  <c:v>7.6900633199997515E-2</c:v>
                </c:pt>
                <c:pt idx="181">
                  <c:v>7.6512946999997666E-2</c:v>
                </c:pt>
                <c:pt idx="182">
                  <c:v>7.612498560000347E-2</c:v>
                </c:pt>
                <c:pt idx="183">
                  <c:v>7.5736847599998214E-2</c:v>
                </c:pt>
                <c:pt idx="184">
                  <c:v>7.534863380000445E-2</c:v>
                </c:pt>
                <c:pt idx="185">
                  <c:v>7.496044730000051E-2</c:v>
                </c:pt>
                <c:pt idx="186">
                  <c:v>7.4572393599993347E-2</c:v>
                </c:pt>
                <c:pt idx="187">
                  <c:v>7.4184580500002539E-2</c:v>
                </c:pt>
                <c:pt idx="188">
                  <c:v>7.3797118199991019E-2</c:v>
                </c:pt>
                <c:pt idx="189">
                  <c:v>7.3410119399994755E-2</c:v>
                </c:pt>
                <c:pt idx="190">
                  <c:v>7.3023699399996644E-2</c:v>
                </c:pt>
                <c:pt idx="191">
                  <c:v>7.2637975999995774E-2</c:v>
                </c:pt>
                <c:pt idx="192">
                  <c:v>7.2253069599995001E-2</c:v>
                </c:pt>
                <c:pt idx="193">
                  <c:v>7.1869103300002735E-2</c:v>
                </c:pt>
                <c:pt idx="194">
                  <c:v>7.1486202999992088E-2</c:v>
                </c:pt>
                <c:pt idx="195">
                  <c:v>7.1104497400000355E-2</c:v>
                </c:pt>
                <c:pt idx="196">
                  <c:v>7.0724118100002897E-2</c:v>
                </c:pt>
                <c:pt idx="197">
                  <c:v>7.0345199700000194E-2</c:v>
                </c:pt>
                <c:pt idx="198">
                  <c:v>6.9967879800003629E-2</c:v>
                </c:pt>
                <c:pt idx="199">
                  <c:v>6.9592299099994648E-2</c:v>
                </c:pt>
                <c:pt idx="200">
                  <c:v>6.921860149999759E-2</c:v>
                </c:pt>
                <c:pt idx="201">
                  <c:v>6.8846934199996213E-2</c:v>
                </c:pt>
                <c:pt idx="202">
                  <c:v>6.8477447799992319E-2</c:v>
                </c:pt>
                <c:pt idx="203">
                  <c:v>6.8110296299991546E-2</c:v>
                </c:pt>
                <c:pt idx="204">
                  <c:v>6.7745637299992723E-2</c:v>
                </c:pt>
                <c:pt idx="205">
                  <c:v>6.7383632100003865E-2</c:v>
                </c:pt>
                <c:pt idx="206">
                  <c:v>6.7024445599997762E-2</c:v>
                </c:pt>
                <c:pt idx="207">
                  <c:v>6.6668246700004374E-2</c:v>
                </c:pt>
                <c:pt idx="208">
                  <c:v>6.6315208199995368E-2</c:v>
                </c:pt>
                <c:pt idx="209">
                  <c:v>6.5965507200004936E-2</c:v>
                </c:pt>
                <c:pt idx="210">
                  <c:v>6.5619324599992979E-2</c:v>
                </c:pt>
                <c:pt idx="211">
                  <c:v>6.5276846000003275E-2</c:v>
                </c:pt>
                <c:pt idx="212">
                  <c:v>6.4938261300000022E-2</c:v>
                </c:pt>
                <c:pt idx="213">
                  <c:v>6.4603764899999305E-2</c:v>
                </c:pt>
                <c:pt idx="214">
                  <c:v>6.4273556099990969E-2</c:v>
                </c:pt>
                <c:pt idx="215">
                  <c:v>6.3947839099995463E-2</c:v>
                </c:pt>
                <c:pt idx="216">
                  <c:v>6.3626822800003424E-2</c:v>
                </c:pt>
                <c:pt idx="217">
                  <c:v>6.3310721600004172E-2</c:v>
                </c:pt>
                <c:pt idx="218">
                  <c:v>6.2999755199996343E-2</c:v>
                </c:pt>
                <c:pt idx="219">
                  <c:v>6.2694148600002109E-2</c:v>
                </c:pt>
                <c:pt idx="220">
                  <c:v>6.239413289999618E-2</c:v>
                </c:pt>
                <c:pt idx="221">
                  <c:v>6.209994469999458E-2</c:v>
                </c:pt>
                <c:pt idx="222">
                  <c:v>6.1811826799996084E-2</c:v>
                </c:pt>
                <c:pt idx="223">
                  <c:v>6.1530028500001777E-2</c:v>
                </c:pt>
                <c:pt idx="224">
                  <c:v>6.1254805499999065E-2</c:v>
                </c:pt>
                <c:pt idx="225">
                  <c:v>6.0986420299997235E-2</c:v>
                </c:pt>
                <c:pt idx="226">
                  <c:v>6.0725142300000812E-2</c:v>
                </c:pt>
                <c:pt idx="227">
                  <c:v>6.047124839999185E-2</c:v>
                </c:pt>
                <c:pt idx="228">
                  <c:v>6.0225023100002772E-2</c:v>
                </c:pt>
                <c:pt idx="229">
                  <c:v>5.9986758500002679E-2</c:v>
                </c:pt>
                <c:pt idx="230">
                  <c:v>5.9756755400002248E-2</c:v>
                </c:pt>
                <c:pt idx="231">
                  <c:v>5.9535322800002177E-2</c:v>
                </c:pt>
                <c:pt idx="232">
                  <c:v>5.9322778799995035E-2</c:v>
                </c:pt>
                <c:pt idx="233">
                  <c:v>5.9119450699995468E-2</c:v>
                </c:pt>
                <c:pt idx="234">
                  <c:v>5.8925675599994065E-2</c:v>
                </c:pt>
                <c:pt idx="235">
                  <c:v>5.874180109999827E-2</c:v>
                </c:pt>
                <c:pt idx="236">
                  <c:v>5.8568184899996822E-2</c:v>
                </c:pt>
                <c:pt idx="237">
                  <c:v>5.8405196400002524E-2</c:v>
                </c:pt>
                <c:pt idx="238">
                  <c:v>5.8253216400004248E-2</c:v>
                </c:pt>
                <c:pt idx="239">
                  <c:v>5.8112638200000788E-2</c:v>
                </c:pt>
                <c:pt idx="240">
                  <c:v>5.7983867700002634E-2</c:v>
                </c:pt>
                <c:pt idx="241">
                  <c:v>5.7867324499994766E-2</c:v>
                </c:pt>
                <c:pt idx="242">
                  <c:v>5.7763442500004203E-2</c:v>
                </c:pt>
                <c:pt idx="243">
                  <c:v>5.7672670299993456E-2</c:v>
                </c:pt>
                <c:pt idx="244">
                  <c:v>5.7595472299993844E-2</c:v>
                </c:pt>
                <c:pt idx="245">
                  <c:v>5.7532329400004301E-2</c:v>
                </c:pt>
                <c:pt idx="246">
                  <c:v>5.7483739600002082E-2</c:v>
                </c:pt>
                <c:pt idx="247">
                  <c:v>5.7450219399996172E-2</c:v>
                </c:pt>
                <c:pt idx="248">
                  <c:v>5.7432304100004217E-2</c:v>
                </c:pt>
                <c:pt idx="249">
                  <c:v>5.7430549499997596E-2</c:v>
                </c:pt>
                <c:pt idx="250">
                  <c:v>5.7445532000002686E-2</c:v>
                </c:pt>
                <c:pt idx="251">
                  <c:v>5.6845714099992506E-2</c:v>
                </c:pt>
                <c:pt idx="252">
                  <c:v>5.4058605699992768E-2</c:v>
                </c:pt>
                <c:pt idx="253">
                  <c:v>5.1235648900004094E-2</c:v>
                </c:pt>
                <c:pt idx="254">
                  <c:v>4.8376741499993159E-2</c:v>
                </c:pt>
                <c:pt idx="255">
                  <c:v>4.8017420600004357E-2</c:v>
                </c:pt>
                <c:pt idx="256">
                  <c:v>4.7700792599997044E-2</c:v>
                </c:pt>
                <c:pt idx="257">
                  <c:v>4.7385659299990834E-2</c:v>
                </c:pt>
                <c:pt idx="258">
                  <c:v>4.7071947899993916E-2</c:v>
                </c:pt>
                <c:pt idx="259">
                  <c:v>4.6759584000000132E-2</c:v>
                </c:pt>
                <c:pt idx="260">
                  <c:v>4.6448492699994404E-2</c:v>
                </c:pt>
                <c:pt idx="261">
                  <c:v>4.6138599199991859E-2</c:v>
                </c:pt>
                <c:pt idx="262">
                  <c:v>4.5829829100000552E-2</c:v>
                </c:pt>
                <c:pt idx="263">
                  <c:v>4.552210939999668E-2</c:v>
                </c:pt>
                <c:pt idx="264">
                  <c:v>4.5215369899992197E-2</c:v>
                </c:pt>
                <c:pt idx="265">
                  <c:v>4.4909543100004612E-2</c:v>
                </c:pt>
                <c:pt idx="266">
                  <c:v>4.4604566299994985E-2</c:v>
                </c:pt>
                <c:pt idx="267">
                  <c:v>4.4300382100004754E-2</c:v>
                </c:pt>
                <c:pt idx="268">
                  <c:v>4.399694020000311E-2</c:v>
                </c:pt>
                <c:pt idx="269">
                  <c:v>4.3694198699995468E-2</c:v>
                </c:pt>
                <c:pt idx="270">
                  <c:v>4.3392125899998746E-2</c:v>
                </c:pt>
                <c:pt idx="271">
                  <c:v>4.3090702200004216E-2</c:v>
                </c:pt>
                <c:pt idx="272">
                  <c:v>4.2516814799995473E-2</c:v>
                </c:pt>
                <c:pt idx="273">
                  <c:v>4.0364217600000529E-2</c:v>
                </c:pt>
                <c:pt idx="274">
                  <c:v>3.8209894899992491E-2</c:v>
                </c:pt>
                <c:pt idx="275">
                  <c:v>3.6055203299994787E-2</c:v>
                </c:pt>
                <c:pt idx="276">
                  <c:v>3.3901547100001039E-2</c:v>
                </c:pt>
                <c:pt idx="277">
                  <c:v>3.1750383199991461E-2</c:v>
                </c:pt>
                <c:pt idx="278">
                  <c:v>2.9603225399995381E-2</c:v>
                </c:pt>
                <c:pt idx="279">
                  <c:v>2.7461649800002874E-2</c:v>
                </c:pt>
                <c:pt idx="280">
                  <c:v>2.5327300100002503E-2</c:v>
                </c:pt>
                <c:pt idx="281">
                  <c:v>2.3201893500001347E-2</c:v>
                </c:pt>
                <c:pt idx="282">
                  <c:v>2.1087226600002396E-2</c:v>
                </c:pt>
                <c:pt idx="283">
                  <c:v>1.8985181700003295E-2</c:v>
                </c:pt>
                <c:pt idx="284">
                  <c:v>1.6897734099998729E-2</c:v>
                </c:pt>
                <c:pt idx="285">
                  <c:v>1.4826959000004081E-2</c:v>
                </c:pt>
                <c:pt idx="286">
                  <c:v>1.2775039700002822E-2</c:v>
                </c:pt>
                <c:pt idx="287">
                  <c:v>1.0744275600004016E-2</c:v>
                </c:pt>
                <c:pt idx="288">
                  <c:v>8.7370913999933464E-3</c:v>
                </c:pt>
                <c:pt idx="289">
                  <c:v>6.7560460999942507E-3</c:v>
                </c:pt>
                <c:pt idx="290">
                  <c:v>4.8038431999941622E-3</c:v>
                </c:pt>
                <c:pt idx="291">
                  <c:v>2.8833413999933555E-3</c:v>
                </c:pt>
                <c:pt idx="292">
                  <c:v>9.9756529999694976E-4</c:v>
                </c:pt>
                <c:pt idx="293">
                  <c:v>-8.5028230000716576E-4</c:v>
                </c:pt>
                <c:pt idx="294">
                  <c:v>-2.6568084000047065E-3</c:v>
                </c:pt>
                <c:pt idx="295">
                  <c:v>-4.4184167000054231E-3</c:v>
                </c:pt>
                <c:pt idx="296">
                  <c:v>-6.1312937000082002E-3</c:v>
                </c:pt>
                <c:pt idx="297">
                  <c:v>-7.7913945000034346E-3</c:v>
                </c:pt>
                <c:pt idx="298">
                  <c:v>-9.3944278000037684E-3</c:v>
                </c:pt>
                <c:pt idx="299">
                  <c:v>-1.0935840300007271E-2</c:v>
                </c:pt>
                <c:pt idx="300">
                  <c:v>-1.241079989999605E-2</c:v>
                </c:pt>
                <c:pt idx="301">
                  <c:v>-1.3814179199997056E-2</c:v>
                </c:pt>
                <c:pt idx="302">
                  <c:v>-1.5140537000007726E-2</c:v>
                </c:pt>
                <c:pt idx="303">
                  <c:v>-1.6384100500005161E-2</c:v>
                </c:pt>
                <c:pt idx="304">
                  <c:v>-1.753874499999597E-2</c:v>
                </c:pt>
                <c:pt idx="305">
                  <c:v>-1.8597974900004033E-2</c:v>
                </c:pt>
                <c:pt idx="306">
                  <c:v>-1.955490160000295E-2</c:v>
                </c:pt>
                <c:pt idx="307">
                  <c:v>-2.0402222499996014E-2</c:v>
                </c:pt>
                <c:pt idx="308">
                  <c:v>-2.113219790000187E-2</c:v>
                </c:pt>
                <c:pt idx="309">
                  <c:v>-2.1736627199999248E-2</c:v>
                </c:pt>
                <c:pt idx="310">
                  <c:v>-2.2206824199997754E-2</c:v>
                </c:pt>
                <c:pt idx="311">
                  <c:v>-2.2533591500007333E-2</c:v>
                </c:pt>
                <c:pt idx="312">
                  <c:v>-2.2707192799998666E-2</c:v>
                </c:pt>
                <c:pt idx="313">
                  <c:v>-2.2717325300007474E-2</c:v>
                </c:pt>
                <c:pt idx="314">
                  <c:v>-2.2553089300004103E-2</c:v>
                </c:pt>
                <c:pt idx="315">
                  <c:v>-2.2202957299995774E-2</c:v>
                </c:pt>
                <c:pt idx="316">
                  <c:v>-2.1654741000006084E-2</c:v>
                </c:pt>
                <c:pt idx="317">
                  <c:v>-2.089555710000468E-2</c:v>
                </c:pt>
                <c:pt idx="318">
                  <c:v>-1.9911790000008978E-2</c:v>
                </c:pt>
                <c:pt idx="319">
                  <c:v>-1.868905419999578E-2</c:v>
                </c:pt>
                <c:pt idx="320">
                  <c:v>-1.7212153200006242E-2</c:v>
                </c:pt>
                <c:pt idx="321">
                  <c:v>-1.5465036300000179E-2</c:v>
                </c:pt>
                <c:pt idx="322">
                  <c:v>-1.3430753800008688E-2</c:v>
                </c:pt>
                <c:pt idx="323">
                  <c:v>-1.109140850000756E-2</c:v>
                </c:pt>
                <c:pt idx="324">
                  <c:v>-8.4281049000054509E-3</c:v>
                </c:pt>
                <c:pt idx="325">
                  <c:v>-5.420895900002165E-3</c:v>
                </c:pt>
                <c:pt idx="326">
                  <c:v>-2.0487258999963842E-3</c:v>
                </c:pt>
                <c:pt idx="327">
                  <c:v>1.710628699996164E-3</c:v>
                </c:pt>
                <c:pt idx="328">
                  <c:v>5.8806221999958552E-3</c:v>
                </c:pt>
                <c:pt idx="329">
                  <c:v>1.0486005600000681E-2</c:v>
                </c:pt>
                <c:pt idx="330">
                  <c:v>1.5552895100000796E-2</c:v>
                </c:pt>
                <c:pt idx="331">
                  <c:v>2.1108844400004045E-2</c:v>
                </c:pt>
                <c:pt idx="332">
                  <c:v>2.718291819999763E-2</c:v>
                </c:pt>
                <c:pt idx="333">
                  <c:v>3.380576879999353E-2</c:v>
                </c:pt>
                <c:pt idx="334">
                  <c:v>4.1009713899995859E-2</c:v>
                </c:pt>
                <c:pt idx="335">
                  <c:v>4.7965257800001382E-2</c:v>
                </c:pt>
                <c:pt idx="336">
                  <c:v>5.5420936499999129E-2</c:v>
                </c:pt>
                <c:pt idx="337">
                  <c:v>6.3456528299994375E-2</c:v>
                </c:pt>
                <c:pt idx="338">
                  <c:v>7.211074650000171E-2</c:v>
                </c:pt>
                <c:pt idx="339">
                  <c:v>8.1424552900003278E-2</c:v>
                </c:pt>
                <c:pt idx="340">
                  <c:v>9.1441275299999347E-2</c:v>
                </c:pt>
                <c:pt idx="341">
                  <c:v>0.10220673210000086</c:v>
                </c:pt>
                <c:pt idx="342">
                  <c:v>0.11376936359999945</c:v>
                </c:pt>
                <c:pt idx="343">
                  <c:v>0.12618036949999123</c:v>
                </c:pt>
                <c:pt idx="344">
                  <c:v>0.13949385509999956</c:v>
                </c:pt>
                <c:pt idx="345">
                  <c:v>0.15376698400000066</c:v>
                </c:pt>
                <c:pt idx="346">
                  <c:v>0.16906014069999742</c:v>
                </c:pt>
                <c:pt idx="347">
                  <c:v>0.18543710179999096</c:v>
                </c:pt>
                <c:pt idx="348">
                  <c:v>0.20296521720000271</c:v>
                </c:pt>
                <c:pt idx="349">
                  <c:v>0.22171560200000329</c:v>
                </c:pt>
                <c:pt idx="350">
                  <c:v>0.241763340399998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34E-498D-A211-DC1E6A9070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52509392"/>
        <c:axId val="-2052506608"/>
      </c:scatterChart>
      <c:valAx>
        <c:axId val="-2052509392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052506608"/>
        <c:crosses val="autoZero"/>
        <c:crossBetween val="midCat"/>
      </c:valAx>
      <c:valAx>
        <c:axId val="-2052506608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052509392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x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2SF Data'!$AH$4</c:f>
              <c:strCache>
                <c:ptCount val="1"/>
                <c:pt idx="0">
                  <c:v>Root 1</c:v>
                </c:pt>
              </c:strCache>
            </c:strRef>
          </c:tx>
          <c:spPr>
            <a:ln w="635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H$5:$AH$355</c:f>
              <c:numCache>
                <c:formatCode>General</c:formatCode>
                <c:ptCount val="351"/>
                <c:pt idx="0">
                  <c:v>0</c:v>
                </c:pt>
                <c:pt idx="1">
                  <c:v>-9.152600000561506E-6</c:v>
                </c:pt>
                <c:pt idx="2">
                  <c:v>-1.8460900008676617E-5</c:v>
                </c:pt>
                <c:pt idx="3">
                  <c:v>-2.7953700012517402E-5</c:v>
                </c:pt>
                <c:pt idx="4">
                  <c:v>-3.7646100011556882E-5</c:v>
                </c:pt>
                <c:pt idx="5">
                  <c:v>-4.7537100002159605E-5</c:v>
                </c:pt>
                <c:pt idx="6">
                  <c:v>-5.763120000779054E-5</c:v>
                </c:pt>
                <c:pt idx="7">
                  <c:v>-6.7930900002011185E-5</c:v>
                </c:pt>
                <c:pt idx="8">
                  <c:v>-7.8425300003459597E-5</c:v>
                </c:pt>
                <c:pt idx="9">
                  <c:v>-8.9148600011412782E-5</c:v>
                </c:pt>
                <c:pt idx="10">
                  <c:v>-1.0013870000591396E-4</c:v>
                </c:pt>
                <c:pt idx="11">
                  <c:v>-1.11321500000372E-4</c:v>
                </c:pt>
                <c:pt idx="12">
                  <c:v>-1.2273560000153338E-4</c:v>
                </c:pt>
                <c:pt idx="13">
                  <c:v>-1.3438730000814303E-4</c:v>
                </c:pt>
                <c:pt idx="14">
                  <c:v>-1.4628170001174112E-4</c:v>
                </c:pt>
                <c:pt idx="15">
                  <c:v>-1.5842450000036479E-4</c:v>
                </c:pt>
                <c:pt idx="16">
                  <c:v>-1.7082060000461752E-4</c:v>
                </c:pt>
                <c:pt idx="17">
                  <c:v>-1.834669999993821E-4</c:v>
                </c:pt>
                <c:pt idx="18">
                  <c:v>-1.9635820000019066E-4</c:v>
                </c:pt>
                <c:pt idx="19">
                  <c:v>-2.0959150000976479E-4</c:v>
                </c:pt>
                <c:pt idx="20">
                  <c:v>-2.2306330001242713E-4</c:v>
                </c:pt>
                <c:pt idx="21">
                  <c:v>-2.3681760001181829E-4</c:v>
                </c:pt>
                <c:pt idx="22">
                  <c:v>-2.5086200000146164E-4</c:v>
                </c:pt>
                <c:pt idx="23">
                  <c:v>-2.6520309999966685E-4</c:v>
                </c:pt>
                <c:pt idx="24">
                  <c:v>-2.7984740000874808E-4</c:v>
                </c:pt>
                <c:pt idx="25">
                  <c:v>-2.9480170000795169E-4</c:v>
                </c:pt>
                <c:pt idx="26">
                  <c:v>-3.1007190000309492E-4</c:v>
                </c:pt>
                <c:pt idx="27">
                  <c:v>-3.2558680000249751E-4</c:v>
                </c:pt>
                <c:pt idx="28">
                  <c:v>-3.4155040000882764E-4</c:v>
                </c:pt>
                <c:pt idx="29">
                  <c:v>-3.5786100001189425E-4</c:v>
                </c:pt>
                <c:pt idx="30">
                  <c:v>-3.7447460000805677E-4</c:v>
                </c:pt>
                <c:pt idx="31">
                  <c:v>-3.9144110000677301E-4</c:v>
                </c:pt>
                <c:pt idx="32">
                  <c:v>-4.0873300000043855E-4</c:v>
                </c:pt>
                <c:pt idx="33">
                  <c:v>-4.2646850000949144E-4</c:v>
                </c:pt>
                <c:pt idx="34">
                  <c:v>-4.4450750000635253E-4</c:v>
                </c:pt>
                <c:pt idx="35">
                  <c:v>-4.6294480000597105E-4</c:v>
                </c:pt>
                <c:pt idx="36">
                  <c:v>-4.8182390000306441E-4</c:v>
                </c:pt>
                <c:pt idx="37">
                  <c:v>-5.0109910000628588E-4</c:v>
                </c:pt>
                <c:pt idx="38">
                  <c:v>-5.2077770000380497E-4</c:v>
                </c:pt>
                <c:pt idx="39">
                  <c:v>-5.4087930000434881E-4</c:v>
                </c:pt>
                <c:pt idx="40">
                  <c:v>-5.6141340000692708E-4</c:v>
                </c:pt>
                <c:pt idx="41">
                  <c:v>-5.8238950001054945E-4</c:v>
                </c:pt>
                <c:pt idx="42">
                  <c:v>-6.0381629999994857E-4</c:v>
                </c:pt>
                <c:pt idx="43">
                  <c:v>-6.2568319999911637E-4</c:v>
                </c:pt>
                <c:pt idx="44">
                  <c:v>-6.4805960001024232E-4</c:v>
                </c:pt>
                <c:pt idx="45">
                  <c:v>-6.7091410001296481E-4</c:v>
                </c:pt>
                <c:pt idx="46">
                  <c:v>-6.9425200000239329E-4</c:v>
                </c:pt>
                <c:pt idx="47">
                  <c:v>-7.180943999998135E-4</c:v>
                </c:pt>
                <c:pt idx="48">
                  <c:v>-7.4245250000615215E-4</c:v>
                </c:pt>
                <c:pt idx="49">
                  <c:v>-7.6733740000634043E-4</c:v>
                </c:pt>
                <c:pt idx="50">
                  <c:v>-7.927609999995866E-4</c:v>
                </c:pt>
                <c:pt idx="51">
                  <c:v>-8.1873490000816673E-4</c:v>
                </c:pt>
                <c:pt idx="52">
                  <c:v>-8.452673000078903E-4</c:v>
                </c:pt>
                <c:pt idx="53">
                  <c:v>-8.7229790000264984E-4</c:v>
                </c:pt>
                <c:pt idx="54">
                  <c:v>-9.0007510000589264E-4</c:v>
                </c:pt>
                <c:pt idx="55">
                  <c:v>-9.2838400000516685E-4</c:v>
                </c:pt>
                <c:pt idx="56">
                  <c:v>-9.5729770001184988E-4</c:v>
                </c:pt>
                <c:pt idx="57">
                  <c:v>-9.8683900000651192E-4</c:v>
                </c:pt>
                <c:pt idx="58">
                  <c:v>-1.0170214000027045E-3</c:v>
                </c:pt>
                <c:pt idx="59">
                  <c:v>-1.0478590000104759E-3</c:v>
                </c:pt>
                <c:pt idx="60">
                  <c:v>-1.0793640000059668E-3</c:v>
                </c:pt>
                <c:pt idx="61">
                  <c:v>-1.1115220000021964E-3</c:v>
                </c:pt>
                <c:pt idx="62">
                  <c:v>-1.1444404999991775E-3</c:v>
                </c:pt>
                <c:pt idx="63">
                  <c:v>-1.1780506000036439E-3</c:v>
                </c:pt>
                <c:pt idx="64">
                  <c:v>-1.2123832000128232E-3</c:v>
                </c:pt>
                <c:pt idx="65">
                  <c:v>-1.2474616000019978E-3</c:v>
                </c:pt>
                <c:pt idx="66">
                  <c:v>-1.2833014000079856E-3</c:v>
                </c:pt>
                <c:pt idx="67">
                  <c:v>-1.319919100012612E-3</c:v>
                </c:pt>
                <c:pt idx="68">
                  <c:v>-1.3573316000048408E-3</c:v>
                </c:pt>
                <c:pt idx="69">
                  <c:v>-1.3955543000037096E-3</c:v>
                </c:pt>
                <c:pt idx="70">
                  <c:v>-1.4345883000004278E-3</c:v>
                </c:pt>
                <c:pt idx="71">
                  <c:v>-1.4745065000028035E-3</c:v>
                </c:pt>
                <c:pt idx="72">
                  <c:v>-1.5152739999990672E-3</c:v>
                </c:pt>
                <c:pt idx="73">
                  <c:v>-1.556921500011299E-3</c:v>
                </c:pt>
                <c:pt idx="74">
                  <c:v>-1.5994720000094276E-3</c:v>
                </c:pt>
                <c:pt idx="75">
                  <c:v>-1.6429439000091861E-3</c:v>
                </c:pt>
                <c:pt idx="76">
                  <c:v>-1.6873568000050909E-3</c:v>
                </c:pt>
                <c:pt idx="77">
                  <c:v>-1.7327303000058691E-3</c:v>
                </c:pt>
                <c:pt idx="78">
                  <c:v>-1.7790831000041862E-3</c:v>
                </c:pt>
                <c:pt idx="79">
                  <c:v>-1.8264139000052637E-3</c:v>
                </c:pt>
                <c:pt idx="80">
                  <c:v>-1.8748248999997941E-3</c:v>
                </c:pt>
                <c:pt idx="81">
                  <c:v>-1.9242447000067386E-3</c:v>
                </c:pt>
                <c:pt idx="82">
                  <c:v>-1.9747326000043586E-3</c:v>
                </c:pt>
                <c:pt idx="83">
                  <c:v>-2.0263108000051488E-3</c:v>
                </c:pt>
                <c:pt idx="84">
                  <c:v>-2.0789985000106981E-3</c:v>
                </c:pt>
                <c:pt idx="85">
                  <c:v>-2.1328147000048148E-3</c:v>
                </c:pt>
                <c:pt idx="86">
                  <c:v>-2.1877928000009206E-3</c:v>
                </c:pt>
                <c:pt idx="87">
                  <c:v>-2.2439496000004056E-3</c:v>
                </c:pt>
                <c:pt idx="88">
                  <c:v>-2.3012856000121928E-3</c:v>
                </c:pt>
                <c:pt idx="89">
                  <c:v>-2.359922700009065E-3</c:v>
                </c:pt>
                <c:pt idx="90">
                  <c:v>-2.4197586000127558E-3</c:v>
                </c:pt>
                <c:pt idx="91">
                  <c:v>-2.4808849000095279E-3</c:v>
                </c:pt>
                <c:pt idx="92">
                  <c:v>-2.5433196000079761E-3</c:v>
                </c:pt>
                <c:pt idx="93">
                  <c:v>-2.6070851000099537E-3</c:v>
                </c:pt>
                <c:pt idx="94">
                  <c:v>-2.672209600007136E-3</c:v>
                </c:pt>
                <c:pt idx="95">
                  <c:v>-2.7387196000034919E-3</c:v>
                </c:pt>
                <c:pt idx="96">
                  <c:v>-2.8066445999996859E-3</c:v>
                </c:pt>
                <c:pt idx="97">
                  <c:v>-2.87604410000597E-3</c:v>
                </c:pt>
                <c:pt idx="98">
                  <c:v>-2.9472395000027518E-3</c:v>
                </c:pt>
                <c:pt idx="99">
                  <c:v>-3.0192011000025332E-3</c:v>
                </c:pt>
                <c:pt idx="100">
                  <c:v>-3.0930476000037288E-3</c:v>
                </c:pt>
                <c:pt idx="101">
                  <c:v>-3.1684658000017407E-3</c:v>
                </c:pt>
                <c:pt idx="102">
                  <c:v>-3.245471600010319E-3</c:v>
                </c:pt>
                <c:pt idx="103">
                  <c:v>-3.3240951999999879E-3</c:v>
                </c:pt>
                <c:pt idx="104">
                  <c:v>-3.4043681000071047E-3</c:v>
                </c:pt>
                <c:pt idx="105">
                  <c:v>-3.4863298000118448E-3</c:v>
                </c:pt>
                <c:pt idx="106">
                  <c:v>-3.5701271000050383E-3</c:v>
                </c:pt>
                <c:pt idx="107">
                  <c:v>-3.655410600003961E-3</c:v>
                </c:pt>
                <c:pt idx="108">
                  <c:v>-3.7425742000039008E-3</c:v>
                </c:pt>
                <c:pt idx="109">
                  <c:v>-3.8315659000005553E-3</c:v>
                </c:pt>
                <c:pt idx="110">
                  <c:v>-3.9224001000093267E-3</c:v>
                </c:pt>
                <c:pt idx="111">
                  <c:v>-4.0151100999992195E-3</c:v>
                </c:pt>
                <c:pt idx="112">
                  <c:v>-4.1097299000085741E-3</c:v>
                </c:pt>
                <c:pt idx="113">
                  <c:v>-4.2062967000049412E-3</c:v>
                </c:pt>
                <c:pt idx="114">
                  <c:v>-4.3048786000099426E-3</c:v>
                </c:pt>
                <c:pt idx="115">
                  <c:v>-4.4054164000044693E-3</c:v>
                </c:pt>
                <c:pt idx="116">
                  <c:v>-4.5079952000008916E-3</c:v>
                </c:pt>
                <c:pt idx="117">
                  <c:v>-4.6126831000066204E-3</c:v>
                </c:pt>
                <c:pt idx="118">
                  <c:v>-4.7194918000030839E-3</c:v>
                </c:pt>
                <c:pt idx="119">
                  <c:v>-4.828456900000333E-3</c:v>
                </c:pt>
                <c:pt idx="120">
                  <c:v>-4.9396149000102696E-3</c:v>
                </c:pt>
                <c:pt idx="121">
                  <c:v>-5.053002800011086E-3</c:v>
                </c:pt>
                <c:pt idx="122">
                  <c:v>-5.1686619000008704E-3</c:v>
                </c:pt>
                <c:pt idx="123">
                  <c:v>-5.2866461000036225E-3</c:v>
                </c:pt>
                <c:pt idx="124">
                  <c:v>-5.4069120999997722E-3</c:v>
                </c:pt>
                <c:pt idx="125">
                  <c:v>-5.5295878999999104E-3</c:v>
                </c:pt>
                <c:pt idx="126">
                  <c:v>-5.6546805000010636E-3</c:v>
                </c:pt>
                <c:pt idx="127">
                  <c:v>-5.7822270000116305E-3</c:v>
                </c:pt>
                <c:pt idx="128">
                  <c:v>-5.9122653000116543E-3</c:v>
                </c:pt>
                <c:pt idx="129">
                  <c:v>-6.044833600000743E-3</c:v>
                </c:pt>
                <c:pt idx="130">
                  <c:v>-6.1799701000069263E-3</c:v>
                </c:pt>
                <c:pt idx="131">
                  <c:v>-6.3177534999994123E-3</c:v>
                </c:pt>
                <c:pt idx="132">
                  <c:v>-6.4581417000084684E-3</c:v>
                </c:pt>
                <c:pt idx="133">
                  <c:v>-6.601212800006806E-3</c:v>
                </c:pt>
                <c:pt idx="134">
                  <c:v>-6.7470050000082438E-3</c:v>
                </c:pt>
                <c:pt idx="135">
                  <c:v>-6.8955565999999635E-3</c:v>
                </c:pt>
                <c:pt idx="136">
                  <c:v>-7.0469057000082103E-3</c:v>
                </c:pt>
                <c:pt idx="137">
                  <c:v>-7.2010905000041703E-3</c:v>
                </c:pt>
                <c:pt idx="138">
                  <c:v>-7.3581492000016624E-3</c:v>
                </c:pt>
                <c:pt idx="139">
                  <c:v>-7.5181195000055823E-3</c:v>
                </c:pt>
                <c:pt idx="140">
                  <c:v>-7.6810394000119686E-3</c:v>
                </c:pt>
                <c:pt idx="141">
                  <c:v>-7.846946400007937E-3</c:v>
                </c:pt>
                <c:pt idx="142">
                  <c:v>-8.0158782000125939E-3</c:v>
                </c:pt>
                <c:pt idx="143">
                  <c:v>-8.1878717000023471E-3</c:v>
                </c:pt>
                <c:pt idx="144">
                  <c:v>-8.3629642000033755E-3</c:v>
                </c:pt>
                <c:pt idx="145">
                  <c:v>-8.5411924000027284E-3</c:v>
                </c:pt>
                <c:pt idx="146">
                  <c:v>-8.7225928000123076E-3</c:v>
                </c:pt>
                <c:pt idx="147">
                  <c:v>-8.9072048000105042E-3</c:v>
                </c:pt>
                <c:pt idx="148">
                  <c:v>-9.0950582000033364E-3</c:v>
                </c:pt>
                <c:pt idx="149">
                  <c:v>-9.2861916999993355E-3</c:v>
                </c:pt>
                <c:pt idx="150">
                  <c:v>-9.4806406000031984E-3</c:v>
                </c:pt>
                <c:pt idx="151">
                  <c:v>-9.6784398000124838E-3</c:v>
                </c:pt>
                <c:pt idx="152">
                  <c:v>-9.8796242000105394E-3</c:v>
                </c:pt>
                <c:pt idx="153">
                  <c:v>-1.0084227600003715E-2</c:v>
                </c:pt>
                <c:pt idx="154">
                  <c:v>-1.0292284100003712E-2</c:v>
                </c:pt>
                <c:pt idx="155">
                  <c:v>-1.0503827100009744E-2</c:v>
                </c:pt>
                <c:pt idx="156">
                  <c:v>-1.0718884400006345E-2</c:v>
                </c:pt>
                <c:pt idx="157">
                  <c:v>-1.0937499700006015E-2</c:v>
                </c:pt>
                <c:pt idx="158">
                  <c:v>-1.1159699300009152E-2</c:v>
                </c:pt>
                <c:pt idx="159">
                  <c:v>-1.1385515500009546E-2</c:v>
                </c:pt>
                <c:pt idx="160">
                  <c:v>-1.1614979800000924E-2</c:v>
                </c:pt>
                <c:pt idx="161">
                  <c:v>-1.1848123000007149E-2</c:v>
                </c:pt>
                <c:pt idx="162">
                  <c:v>-1.2084976500005951E-2</c:v>
                </c:pt>
                <c:pt idx="163">
                  <c:v>-1.2325570200005131E-2</c:v>
                </c:pt>
                <c:pt idx="164">
                  <c:v>-1.2569934300003638E-2</c:v>
                </c:pt>
                <c:pt idx="165">
                  <c:v>-1.2818098500005703E-2</c:v>
                </c:pt>
                <c:pt idx="166">
                  <c:v>-1.3070092100008424E-2</c:v>
                </c:pt>
                <c:pt idx="167">
                  <c:v>-1.3325944800001821E-2</c:v>
                </c:pt>
                <c:pt idx="168">
                  <c:v>-1.3585684800005993E-2</c:v>
                </c:pt>
                <c:pt idx="169">
                  <c:v>-1.384934110001268E-2</c:v>
                </c:pt>
                <c:pt idx="170">
                  <c:v>-1.4116942200004701E-2</c:v>
                </c:pt>
                <c:pt idx="171">
                  <c:v>-1.4388516300002152E-2</c:v>
                </c:pt>
                <c:pt idx="172">
                  <c:v>-1.4664091500009135E-2</c:v>
                </c:pt>
                <c:pt idx="173">
                  <c:v>-1.4943696700001396E-2</c:v>
                </c:pt>
                <c:pt idx="174">
                  <c:v>-1.5227359400000751E-2</c:v>
                </c:pt>
                <c:pt idx="175">
                  <c:v>-1.5515107900000658E-2</c:v>
                </c:pt>
                <c:pt idx="176">
                  <c:v>-1.5806970700012357E-2</c:v>
                </c:pt>
                <c:pt idx="177">
                  <c:v>-1.6102976300004457E-2</c:v>
                </c:pt>
                <c:pt idx="178">
                  <c:v>-1.6403153100000623E-2</c:v>
                </c:pt>
                <c:pt idx="179">
                  <c:v>-1.6707531200012227E-2</c:v>
                </c:pt>
                <c:pt idx="180">
                  <c:v>-1.7016139200009661E-2</c:v>
                </c:pt>
                <c:pt idx="181">
                  <c:v>-1.7329007200004298E-2</c:v>
                </c:pt>
                <c:pt idx="182">
                  <c:v>-1.7646166000005792E-2</c:v>
                </c:pt>
                <c:pt idx="183">
                  <c:v>-1.7967646700000728E-2</c:v>
                </c:pt>
                <c:pt idx="184">
                  <c:v>-1.8293481100002396E-2</c:v>
                </c:pt>
                <c:pt idx="185">
                  <c:v>-1.8623702900001149E-2</c:v>
                </c:pt>
                <c:pt idx="186">
                  <c:v>-1.8958345100003271E-2</c:v>
                </c:pt>
                <c:pt idx="187">
                  <c:v>-1.9297442999999248E-2</c:v>
                </c:pt>
                <c:pt idx="188">
                  <c:v>-1.9641032900011623E-2</c:v>
                </c:pt>
                <c:pt idx="189">
                  <c:v>-1.9989152400000876E-2</c:v>
                </c:pt>
                <c:pt idx="190">
                  <c:v>-2.0341840500009312E-2</c:v>
                </c:pt>
                <c:pt idx="191">
                  <c:v>-2.0699138200001244E-2</c:v>
                </c:pt>
                <c:pt idx="192">
                  <c:v>-2.1061087600003248E-2</c:v>
                </c:pt>
                <c:pt idx="193">
                  <c:v>-2.1427734100001317E-2</c:v>
                </c:pt>
                <c:pt idx="194">
                  <c:v>-2.1799123600004577E-2</c:v>
                </c:pt>
                <c:pt idx="195">
                  <c:v>-2.2175305499999354E-2</c:v>
                </c:pt>
                <c:pt idx="196">
                  <c:v>-2.2556331300009447E-2</c:v>
                </c:pt>
                <c:pt idx="197">
                  <c:v>-2.2942255100005582E-2</c:v>
                </c:pt>
                <c:pt idx="198">
                  <c:v>-2.3333134099999597E-2</c:v>
                </c:pt>
                <c:pt idx="199">
                  <c:v>-2.3729028600001811E-2</c:v>
                </c:pt>
                <c:pt idx="200">
                  <c:v>-2.4130002200010381E-2</c:v>
                </c:pt>
                <c:pt idx="201">
                  <c:v>-2.453612200000066E-2</c:v>
                </c:pt>
                <c:pt idx="202">
                  <c:v>-2.4947459200006961E-2</c:v>
                </c:pt>
                <c:pt idx="203">
                  <c:v>-2.5364088800003515E-2</c:v>
                </c:pt>
                <c:pt idx="204">
                  <c:v>-2.5786090400004014E-2</c:v>
                </c:pt>
                <c:pt idx="205">
                  <c:v>-2.6213549600001329E-2</c:v>
                </c:pt>
                <c:pt idx="206">
                  <c:v>-2.6646552400009682E-2</c:v>
                </c:pt>
                <c:pt idx="207">
                  <c:v>-2.7085194700006809E-2</c:v>
                </c:pt>
                <c:pt idx="208">
                  <c:v>-2.7529576500000985E-2</c:v>
                </c:pt>
                <c:pt idx="209">
                  <c:v>-2.7979803500002731E-2</c:v>
                </c:pt>
                <c:pt idx="210">
                  <c:v>-2.8435985100003336E-2</c:v>
                </c:pt>
                <c:pt idx="211">
                  <c:v>-2.8898245700005987E-2</c:v>
                </c:pt>
                <c:pt idx="212">
                  <c:v>-2.9366708500006666E-2</c:v>
                </c:pt>
                <c:pt idx="213">
                  <c:v>-2.9841506600007506E-2</c:v>
                </c:pt>
                <c:pt idx="214">
                  <c:v>-3.0322781300000656E-2</c:v>
                </c:pt>
                <c:pt idx="215">
                  <c:v>-3.0810682100010922E-2</c:v>
                </c:pt>
                <c:pt idx="216">
                  <c:v>-3.1305367300006992E-2</c:v>
                </c:pt>
                <c:pt idx="217">
                  <c:v>-3.1807006600004684E-2</c:v>
                </c:pt>
                <c:pt idx="218">
                  <c:v>-3.2315775400007851E-2</c:v>
                </c:pt>
                <c:pt idx="219">
                  <c:v>-3.2831859000012287E-2</c:v>
                </c:pt>
                <c:pt idx="220">
                  <c:v>-3.3355458100004398E-2</c:v>
                </c:pt>
                <c:pt idx="221">
                  <c:v>-3.3886782300001528E-2</c:v>
                </c:pt>
                <c:pt idx="222">
                  <c:v>-3.4426054100009651E-2</c:v>
                </c:pt>
                <c:pt idx="223">
                  <c:v>-3.4973506900001894E-2</c:v>
                </c:pt>
                <c:pt idx="224">
                  <c:v>-3.5529390299998909E-2</c:v>
                </c:pt>
                <c:pt idx="225">
                  <c:v>-3.6093965100008063E-2</c:v>
                </c:pt>
                <c:pt idx="226">
                  <c:v>-3.6667509099999052E-2</c:v>
                </c:pt>
                <c:pt idx="227">
                  <c:v>-3.7250311600004693E-2</c:v>
                </c:pt>
                <c:pt idx="228">
                  <c:v>-3.7842681699999048E-2</c:v>
                </c:pt>
                <c:pt idx="229">
                  <c:v>-3.8444943900003636E-2</c:v>
                </c:pt>
                <c:pt idx="230">
                  <c:v>-3.9057440600004156E-2</c:v>
                </c:pt>
                <c:pt idx="231">
                  <c:v>-3.9680532700003823E-2</c:v>
                </c:pt>
                <c:pt idx="232">
                  <c:v>-4.0314600200005657E-2</c:v>
                </c:pt>
                <c:pt idx="233">
                  <c:v>-4.096004330000369E-2</c:v>
                </c:pt>
                <c:pt idx="234">
                  <c:v>-4.1617283600004384E-2</c:v>
                </c:pt>
                <c:pt idx="235">
                  <c:v>-4.2286764300001778E-2</c:v>
                </c:pt>
                <c:pt idx="236">
                  <c:v>-4.2968951700004254E-2</c:v>
                </c:pt>
                <c:pt idx="237">
                  <c:v>-4.3664336200009757E-2</c:v>
                </c:pt>
                <c:pt idx="238">
                  <c:v>-4.4373428500009027E-2</c:v>
                </c:pt>
                <c:pt idx="239">
                  <c:v>-4.5096779000004972E-2</c:v>
                </c:pt>
                <c:pt idx="240">
                  <c:v>-4.5834950600010416E-2</c:v>
                </c:pt>
                <c:pt idx="241">
                  <c:v>-4.6588539600008971E-2</c:v>
                </c:pt>
                <c:pt idx="242">
                  <c:v>-4.7358171100000845E-2</c:v>
                </c:pt>
                <c:pt idx="243">
                  <c:v>-4.8144500300011828E-2</c:v>
                </c:pt>
                <c:pt idx="244">
                  <c:v>-4.894821370000102E-2</c:v>
                </c:pt>
                <c:pt idx="245">
                  <c:v>-4.9770030200008364E-2</c:v>
                </c:pt>
                <c:pt idx="246">
                  <c:v>-5.06107019000126E-2</c:v>
                </c:pt>
                <c:pt idx="247">
                  <c:v>-5.1471015600000669E-2</c:v>
                </c:pt>
                <c:pt idx="248">
                  <c:v>-5.2351793400006841E-2</c:v>
                </c:pt>
                <c:pt idx="249">
                  <c:v>-5.3253893800004448E-2</c:v>
                </c:pt>
                <c:pt idx="250">
                  <c:v>-5.4178213100001926E-2</c:v>
                </c:pt>
                <c:pt idx="251">
                  <c:v>-5.5125685800007318E-2</c:v>
                </c:pt>
                <c:pt idx="252">
                  <c:v>-5.6097285900008842E-2</c:v>
                </c:pt>
                <c:pt idx="253">
                  <c:v>-5.7094027300010453E-2</c:v>
                </c:pt>
                <c:pt idx="254">
                  <c:v>-5.8116964900008838E-2</c:v>
                </c:pt>
                <c:pt idx="255">
                  <c:v>-5.9167195100002345E-2</c:v>
                </c:pt>
                <c:pt idx="256">
                  <c:v>-6.02458562999999E-2</c:v>
                </c:pt>
                <c:pt idx="257">
                  <c:v>-6.1354129100010368E-2</c:v>
                </c:pt>
                <c:pt idx="258">
                  <c:v>-6.249323670000706E-2</c:v>
                </c:pt>
                <c:pt idx="259">
                  <c:v>-6.3664445000000569E-2</c:v>
                </c:pt>
                <c:pt idx="260">
                  <c:v>-6.4869061999999644E-2</c:v>
                </c:pt>
                <c:pt idx="261">
                  <c:v>-6.6108437900012973E-2</c:v>
                </c:pt>
                <c:pt idx="262">
                  <c:v>-6.7383964000001129E-2</c:v>
                </c:pt>
                <c:pt idx="263">
                  <c:v>-6.8697071300007906E-2</c:v>
                </c:pt>
                <c:pt idx="264">
                  <c:v>-7.0049231900000564E-2</c:v>
                </c:pt>
                <c:pt idx="265">
                  <c:v>-7.1441953400011471E-2</c:v>
                </c:pt>
                <c:pt idx="266">
                  <c:v>-7.2876779500006705E-2</c:v>
                </c:pt>
                <c:pt idx="267">
                  <c:v>-7.4355286900001261E-2</c:v>
                </c:pt>
                <c:pt idx="268">
                  <c:v>-7.5879082800000219E-2</c:v>
                </c:pt>
                <c:pt idx="269">
                  <c:v>-7.7449801400007345E-2</c:v>
                </c:pt>
                <c:pt idx="270">
                  <c:v>-7.9069100500007039E-2</c:v>
                </c:pt>
                <c:pt idx="271">
                  <c:v>-8.07386570999995E-2</c:v>
                </c:pt>
                <c:pt idx="272">
                  <c:v>-8.24601628000039E-2</c:v>
                </c:pt>
                <c:pt idx="273">
                  <c:v>-8.4235319000001141E-2</c:v>
                </c:pt>
                <c:pt idx="274">
                  <c:v>-8.6065830800009735E-2</c:v>
                </c:pt>
                <c:pt idx="275">
                  <c:v>-8.7953401000007148E-2</c:v>
                </c:pt>
                <c:pt idx="276">
                  <c:v>-8.9899723500010964E-2</c:v>
                </c:pt>
                <c:pt idx="277">
                  <c:v>-9.1906473000008759E-2</c:v>
                </c:pt>
                <c:pt idx="278">
                  <c:v>-9.3975309300006415E-2</c:v>
                </c:pt>
                <c:pt idx="279">
                  <c:v>-9.61078509999993E-2</c:v>
                </c:pt>
                <c:pt idx="280">
                  <c:v>-9.8305679100008092E-2</c:v>
                </c:pt>
                <c:pt idx="281">
                  <c:v>-0.10057032480000316</c:v>
                </c:pt>
                <c:pt idx="282">
                  <c:v>-0.10290325950001034</c:v>
                </c:pt>
                <c:pt idx="283">
                  <c:v>-0.10530588539999997</c:v>
                </c:pt>
                <c:pt idx="284">
                  <c:v>-0.10777952470000685</c:v>
                </c:pt>
                <c:pt idx="285">
                  <c:v>-0.11032540900001209</c:v>
                </c:pt>
                <c:pt idx="286">
                  <c:v>-0.11294466809999903</c:v>
                </c:pt>
                <c:pt idx="287">
                  <c:v>-0.11563831860000562</c:v>
                </c:pt>
                <c:pt idx="288">
                  <c:v>-0.11840725180000788</c:v>
                </c:pt>
                <c:pt idx="289">
                  <c:v>-0.12125222219999898</c:v>
                </c:pt>
                <c:pt idx="290">
                  <c:v>-0.12417383430000939</c:v>
                </c:pt>
                <c:pt idx="291">
                  <c:v>-0.12717253050000465</c:v>
                </c:pt>
                <c:pt idx="292">
                  <c:v>-0.1302485779000051</c:v>
                </c:pt>
                <c:pt idx="293">
                  <c:v>-0.13340205490000301</c:v>
                </c:pt>
                <c:pt idx="294">
                  <c:v>-0.13663283750000232</c:v>
                </c:pt>
                <c:pt idx="295">
                  <c:v>-0.13994058570000334</c:v>
                </c:pt>
                <c:pt idx="296">
                  <c:v>-0.14332472819999964</c:v>
                </c:pt>
                <c:pt idx="297">
                  <c:v>-0.14679296760000682</c:v>
                </c:pt>
                <c:pt idx="298">
                  <c:v>-0.15031867500000828</c:v>
                </c:pt>
                <c:pt idx="299">
                  <c:v>-0.15392605080000976</c:v>
                </c:pt>
                <c:pt idx="300">
                  <c:v>-0.15760493390000363</c:v>
                </c:pt>
                <c:pt idx="301">
                  <c:v>-0.1613533730000114</c:v>
                </c:pt>
                <c:pt idx="302">
                  <c:v>-0.1651690914000028</c:v>
                </c:pt>
                <c:pt idx="303">
                  <c:v>-0.16904947030000983</c:v>
                </c:pt>
                <c:pt idx="304">
                  <c:v>-0.17299152980000088</c:v>
                </c:pt>
                <c:pt idx="305">
                  <c:v>-0.17699191230001077</c:v>
                </c:pt>
                <c:pt idx="306">
                  <c:v>-0.1810468609000111</c:v>
                </c:pt>
                <c:pt idx="307">
                  <c:v>-0.18515220020000811</c:v>
                </c:pt>
                <c:pt idx="308">
                  <c:v>-0.18930331500000364</c:v>
                </c:pt>
                <c:pt idx="309">
                  <c:v>-0.19349512900001287</c:v>
                </c:pt>
                <c:pt idx="310">
                  <c:v>-0.19772208170000738</c:v>
                </c:pt>
                <c:pt idx="311">
                  <c:v>-0.20197810510001091</c:v>
                </c:pt>
                <c:pt idx="312">
                  <c:v>-0.20625659850000488</c:v>
                </c:pt>
                <c:pt idx="313">
                  <c:v>-0.21055040299999916</c:v>
                </c:pt>
                <c:pt idx="314">
                  <c:v>-0.21485177390000842</c:v>
                </c:pt>
                <c:pt idx="315">
                  <c:v>-0.219152352800009</c:v>
                </c:pt>
                <c:pt idx="316">
                  <c:v>-0.22344313660001092</c:v>
                </c:pt>
                <c:pt idx="317">
                  <c:v>-0.22771444690000919</c:v>
                </c:pt>
                <c:pt idx="318">
                  <c:v>-0.23195589230000735</c:v>
                </c:pt>
                <c:pt idx="319">
                  <c:v>-0.23615633770000954</c:v>
                </c:pt>
                <c:pt idx="320">
                  <c:v>-0.24030388590000484</c:v>
                </c:pt>
                <c:pt idx="321">
                  <c:v>-0.24438579290000462</c:v>
                </c:pt>
                <c:pt idx="322">
                  <c:v>-0.24838846180000473</c:v>
                </c:pt>
                <c:pt idx="323">
                  <c:v>-0.25229738840000948</c:v>
                </c:pt>
                <c:pt idx="324">
                  <c:v>-0.25609711500000287</c:v>
                </c:pt>
                <c:pt idx="325">
                  <c:v>-0.25977118030000668</c:v>
                </c:pt>
                <c:pt idx="326">
                  <c:v>-0.26330206650000321</c:v>
                </c:pt>
                <c:pt idx="327">
                  <c:v>-0.2666711436000071</c:v>
                </c:pt>
                <c:pt idx="328">
                  <c:v>-0.26985860960000707</c:v>
                </c:pt>
                <c:pt idx="329">
                  <c:v>-0.27284342670000683</c:v>
                </c:pt>
                <c:pt idx="330">
                  <c:v>-0.275603257100002</c:v>
                </c:pt>
                <c:pt idx="331">
                  <c:v>-0.27811438820000944</c:v>
                </c:pt>
                <c:pt idx="332">
                  <c:v>-0.28035165960000086</c:v>
                </c:pt>
                <c:pt idx="333">
                  <c:v>-0.28228838310000981</c:v>
                </c:pt>
                <c:pt idx="334">
                  <c:v>-0.28389625810000041</c:v>
                </c:pt>
                <c:pt idx="335">
                  <c:v>-0.28514528210000378</c:v>
                </c:pt>
                <c:pt idx="336">
                  <c:v>-0.28600365670000372</c:v>
                </c:pt>
                <c:pt idx="337">
                  <c:v>-0.28643770060000406</c:v>
                </c:pt>
                <c:pt idx="338">
                  <c:v>-0.28641168970000308</c:v>
                </c:pt>
                <c:pt idx="339">
                  <c:v>-0.28588782830000525</c:v>
                </c:pt>
                <c:pt idx="340">
                  <c:v>-0.28482607560000872</c:v>
                </c:pt>
                <c:pt idx="341">
                  <c:v>-0.28318403469999964</c:v>
                </c:pt>
                <c:pt idx="342">
                  <c:v>-0.28091682180000532</c:v>
                </c:pt>
                <c:pt idx="343">
                  <c:v>-0.27797692620001158</c:v>
                </c:pt>
                <c:pt idx="344">
                  <c:v>-0.27431406430000038</c:v>
                </c:pt>
                <c:pt idx="345">
                  <c:v>-0.26987502340000447</c:v>
                </c:pt>
                <c:pt idx="346">
                  <c:v>-0.26460349760000668</c:v>
                </c:pt>
                <c:pt idx="347">
                  <c:v>-0.25843991270001254</c:v>
                </c:pt>
                <c:pt idx="348">
                  <c:v>-0.25132124280000312</c:v>
                </c:pt>
                <c:pt idx="349">
                  <c:v>-0.2431808128000057</c:v>
                </c:pt>
                <c:pt idx="350">
                  <c:v>-0.233948091100003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B8-4785-A9B8-EDD4B173D7DC}"/>
            </c:ext>
          </c:extLst>
        </c:ser>
        <c:ser>
          <c:idx val="2"/>
          <c:order val="1"/>
          <c:tx>
            <c:strRef>
              <c:f>'2SF Data'!$AI$4</c:f>
              <c:strCache>
                <c:ptCount val="1"/>
                <c:pt idx="0">
                  <c:v>Root 2</c:v>
                </c:pt>
              </c:strCache>
            </c:strRef>
          </c:tx>
          <c:spPr>
            <a:ln w="635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I$5:$AI$355</c:f>
              <c:numCache>
                <c:formatCode>General</c:formatCode>
                <c:ptCount val="351"/>
                <c:pt idx="0">
                  <c:v>-5.0299268000060238E-3</c:v>
                </c:pt>
                <c:pt idx="1">
                  <c:v>-5.0191151000120726E-3</c:v>
                </c:pt>
                <c:pt idx="2">
                  <c:v>-5.0080185000069832E-3</c:v>
                </c:pt>
                <c:pt idx="3">
                  <c:v>-4.9966822000016009E-3</c:v>
                </c:pt>
                <c:pt idx="4">
                  <c:v>-4.9851101000086828E-3</c:v>
                </c:pt>
                <c:pt idx="5">
                  <c:v>-4.9732992000031118E-3</c:v>
                </c:pt>
                <c:pt idx="6">
                  <c:v>-4.9612454000111939E-3</c:v>
                </c:pt>
                <c:pt idx="7">
                  <c:v>-4.9489543000049707E-3</c:v>
                </c:pt>
                <c:pt idx="8">
                  <c:v>-4.9364259000128641E-3</c:v>
                </c:pt>
                <c:pt idx="9">
                  <c:v>-4.9235370000104695E-3</c:v>
                </c:pt>
                <c:pt idx="10">
                  <c:v>-4.9105476000050885E-3</c:v>
                </c:pt>
                <c:pt idx="11">
                  <c:v>-4.8972376000051554E-3</c:v>
                </c:pt>
                <c:pt idx="12">
                  <c:v>-4.8836667000102807E-3</c:v>
                </c:pt>
                <c:pt idx="13">
                  <c:v>-4.8698307000023533E-3</c:v>
                </c:pt>
                <c:pt idx="14">
                  <c:v>-4.8557272000095963E-3</c:v>
                </c:pt>
                <c:pt idx="15">
                  <c:v>-4.8413553000017373E-3</c:v>
                </c:pt>
                <c:pt idx="16">
                  <c:v>-4.8267117000051485E-3</c:v>
                </c:pt>
                <c:pt idx="17">
                  <c:v>-4.8117997000076684E-3</c:v>
                </c:pt>
                <c:pt idx="18">
                  <c:v>-4.7965194000028077E-3</c:v>
                </c:pt>
                <c:pt idx="19">
                  <c:v>-4.7811123000087719E-3</c:v>
                </c:pt>
                <c:pt idx="20">
                  <c:v>-4.7653506000102652E-3</c:v>
                </c:pt>
                <c:pt idx="21">
                  <c:v>-4.7493003000056433E-3</c:v>
                </c:pt>
                <c:pt idx="22">
                  <c:v>-4.7329603000036968E-3</c:v>
                </c:pt>
                <c:pt idx="23">
                  <c:v>-4.7163276000077303E-3</c:v>
                </c:pt>
                <c:pt idx="24">
                  <c:v>-4.6993995999997651E-3</c:v>
                </c:pt>
                <c:pt idx="25">
                  <c:v>-4.6821733999991011E-3</c:v>
                </c:pt>
                <c:pt idx="26">
                  <c:v>-4.664647400005606E-3</c:v>
                </c:pt>
                <c:pt idx="27">
                  <c:v>-4.6467885000112119E-3</c:v>
                </c:pt>
                <c:pt idx="28">
                  <c:v>-4.6285965000123497E-3</c:v>
                </c:pt>
                <c:pt idx="29">
                  <c:v>-4.610228800004279E-3</c:v>
                </c:pt>
                <c:pt idx="30">
                  <c:v>-4.591471000011893E-3</c:v>
                </c:pt>
                <c:pt idx="31">
                  <c:v>-4.5723970000040026E-3</c:v>
                </c:pt>
                <c:pt idx="32">
                  <c:v>-4.552937700012194E-3</c:v>
                </c:pt>
                <c:pt idx="33">
                  <c:v>-4.5332935000033103E-3</c:v>
                </c:pt>
                <c:pt idx="34">
                  <c:v>-4.5131932999993296E-3</c:v>
                </c:pt>
                <c:pt idx="35">
                  <c:v>-4.492858200009664E-3</c:v>
                </c:pt>
                <c:pt idx="36">
                  <c:v>-4.4721311000017749E-3</c:v>
                </c:pt>
                <c:pt idx="37">
                  <c:v>-4.4511285000083944E-3</c:v>
                </c:pt>
                <c:pt idx="38">
                  <c:v>-4.4297778000128574E-3</c:v>
                </c:pt>
                <c:pt idx="39">
                  <c:v>-4.4080924000127197E-3</c:v>
                </c:pt>
                <c:pt idx="40">
                  <c:v>-4.3860717000114846E-3</c:v>
                </c:pt>
                <c:pt idx="41">
                  <c:v>-4.3637087000121255E-3</c:v>
                </c:pt>
                <c:pt idx="42">
                  <c:v>-4.3410044000040671E-3</c:v>
                </c:pt>
                <c:pt idx="43">
                  <c:v>-4.3179734000062808E-3</c:v>
                </c:pt>
                <c:pt idx="44">
                  <c:v>-4.2945425000056048E-3</c:v>
                </c:pt>
                <c:pt idx="45">
                  <c:v>-4.2708096000012574E-3</c:v>
                </c:pt>
                <c:pt idx="46">
                  <c:v>-4.246711600004005E-3</c:v>
                </c:pt>
                <c:pt idx="47">
                  <c:v>-4.222260700004199E-3</c:v>
                </c:pt>
                <c:pt idx="48">
                  <c:v>-4.1974543999998559E-3</c:v>
                </c:pt>
                <c:pt idx="49">
                  <c:v>-4.1722902000032036E-3</c:v>
                </c:pt>
                <c:pt idx="50">
                  <c:v>-4.1467693000072359E-3</c:v>
                </c:pt>
                <c:pt idx="51">
                  <c:v>-4.1208844000095723E-3</c:v>
                </c:pt>
                <c:pt idx="52">
                  <c:v>-4.0946396999999024E-3</c:v>
                </c:pt>
                <c:pt idx="53">
                  <c:v>-4.068094700002689E-3</c:v>
                </c:pt>
                <c:pt idx="54">
                  <c:v>-4.0410321000052818E-3</c:v>
                </c:pt>
                <c:pt idx="55">
                  <c:v>-4.013691500006189E-3</c:v>
                </c:pt>
                <c:pt idx="56">
                  <c:v>-3.9859709000040766E-3</c:v>
                </c:pt>
                <c:pt idx="57">
                  <c:v>-3.9578796000085958E-3</c:v>
                </c:pt>
                <c:pt idx="58">
                  <c:v>-3.9294183000038174E-3</c:v>
                </c:pt>
                <c:pt idx="59">
                  <c:v>-3.9005792000068595E-3</c:v>
                </c:pt>
                <c:pt idx="60">
                  <c:v>-3.871366100000273E-3</c:v>
                </c:pt>
                <c:pt idx="61">
                  <c:v>-3.8418021000126146E-3</c:v>
                </c:pt>
                <c:pt idx="62">
                  <c:v>-3.8117994000117505E-3</c:v>
                </c:pt>
                <c:pt idx="63">
                  <c:v>-3.781452300003707E-3</c:v>
                </c:pt>
                <c:pt idx="64">
                  <c:v>-3.7507213000083084E-3</c:v>
                </c:pt>
                <c:pt idx="65">
                  <c:v>-3.7196111000099563E-3</c:v>
                </c:pt>
                <c:pt idx="66">
                  <c:v>-3.6881194000102369E-3</c:v>
                </c:pt>
                <c:pt idx="67">
                  <c:v>-3.6562454000090838E-3</c:v>
                </c:pt>
                <c:pt idx="68">
                  <c:v>-3.6239929000032589E-3</c:v>
                </c:pt>
                <c:pt idx="69">
                  <c:v>-3.5913550999993049E-3</c:v>
                </c:pt>
                <c:pt idx="70">
                  <c:v>-3.5583502000093858E-3</c:v>
                </c:pt>
                <c:pt idx="71">
                  <c:v>-3.5249356000122134E-3</c:v>
                </c:pt>
                <c:pt idx="72">
                  <c:v>-3.4911393000101043E-3</c:v>
                </c:pt>
                <c:pt idx="73">
                  <c:v>-3.4569673000106604E-3</c:v>
                </c:pt>
                <c:pt idx="74">
                  <c:v>-3.42241559999934E-3</c:v>
                </c:pt>
                <c:pt idx="75">
                  <c:v>-3.3874829000097861E-3</c:v>
                </c:pt>
                <c:pt idx="76">
                  <c:v>-3.3521747000122559E-3</c:v>
                </c:pt>
                <c:pt idx="77">
                  <c:v>-3.3164823000078059E-3</c:v>
                </c:pt>
                <c:pt idx="78">
                  <c:v>-3.2804143000078057E-3</c:v>
                </c:pt>
                <c:pt idx="79">
                  <c:v>-3.2439922000122579E-3</c:v>
                </c:pt>
                <c:pt idx="80">
                  <c:v>-3.2071767000019236E-3</c:v>
                </c:pt>
                <c:pt idx="81">
                  <c:v>-3.1699586999991425E-3</c:v>
                </c:pt>
                <c:pt idx="82">
                  <c:v>-3.1323928000119849E-3</c:v>
                </c:pt>
                <c:pt idx="83">
                  <c:v>-3.0944623000124238E-3</c:v>
                </c:pt>
                <c:pt idx="84">
                  <c:v>-3.0561673000022438E-3</c:v>
                </c:pt>
                <c:pt idx="85">
                  <c:v>-3.0175041000006786E-3</c:v>
                </c:pt>
                <c:pt idx="86">
                  <c:v>-2.9784899000020459E-3</c:v>
                </c:pt>
                <c:pt idx="87">
                  <c:v>-2.9391234999991411E-3</c:v>
                </c:pt>
                <c:pt idx="88">
                  <c:v>-2.8994320000066409E-3</c:v>
                </c:pt>
                <c:pt idx="89">
                  <c:v>-2.8593914000083487E-3</c:v>
                </c:pt>
                <c:pt idx="90">
                  <c:v>-2.8189383000096768E-3</c:v>
                </c:pt>
                <c:pt idx="91">
                  <c:v>-2.7781941000029065E-3</c:v>
                </c:pt>
                <c:pt idx="92">
                  <c:v>-2.7371242000100438E-3</c:v>
                </c:pt>
                <c:pt idx="93">
                  <c:v>-2.6957313000082195E-3</c:v>
                </c:pt>
                <c:pt idx="94">
                  <c:v>-2.6540212000014662E-3</c:v>
                </c:pt>
                <c:pt idx="95">
                  <c:v>-2.6120015999993029E-3</c:v>
                </c:pt>
                <c:pt idx="96">
                  <c:v>-2.5696823000060931E-3</c:v>
                </c:pt>
                <c:pt idx="97">
                  <c:v>-2.527078100001745E-3</c:v>
                </c:pt>
                <c:pt idx="98">
                  <c:v>-2.4838133000031348E-3</c:v>
                </c:pt>
                <c:pt idx="99">
                  <c:v>-2.4410796000040591E-3</c:v>
                </c:pt>
                <c:pt idx="100">
                  <c:v>-2.3975933000031091E-3</c:v>
                </c:pt>
                <c:pt idx="101">
                  <c:v>-2.3538943000005474E-3</c:v>
                </c:pt>
                <c:pt idx="102">
                  <c:v>-2.3099514000080035E-3</c:v>
                </c:pt>
                <c:pt idx="103">
                  <c:v>-2.2657748000085576E-3</c:v>
                </c:pt>
                <c:pt idx="104">
                  <c:v>-2.2213762000120596E-3</c:v>
                </c:pt>
                <c:pt idx="105">
                  <c:v>-2.1767598000081989E-3</c:v>
                </c:pt>
                <c:pt idx="106">
                  <c:v>-2.1318163000074719E-3</c:v>
                </c:pt>
                <c:pt idx="107">
                  <c:v>-2.087048900008881E-3</c:v>
                </c:pt>
                <c:pt idx="108">
                  <c:v>-2.0418434000077923E-3</c:v>
                </c:pt>
                <c:pt idx="109">
                  <c:v>-1.9965461000026608E-3</c:v>
                </c:pt>
                <c:pt idx="110">
                  <c:v>-1.9511179000062384E-3</c:v>
                </c:pt>
                <c:pt idx="111">
                  <c:v>-1.9055748000056383E-3</c:v>
                </c:pt>
                <c:pt idx="112">
                  <c:v>-1.8599351000005981E-3</c:v>
                </c:pt>
                <c:pt idx="113">
                  <c:v>-1.8142148000066527E-3</c:v>
                </c:pt>
                <c:pt idx="114">
                  <c:v>-1.7683968000028472E-3</c:v>
                </c:pt>
                <c:pt idx="115">
                  <c:v>-1.7227141000120128E-3</c:v>
                </c:pt>
                <c:pt idx="116">
                  <c:v>-1.6768162000033726E-3</c:v>
                </c:pt>
                <c:pt idx="117">
                  <c:v>-1.6310016000034011E-3</c:v>
                </c:pt>
                <c:pt idx="118">
                  <c:v>-1.5852227000010544E-3</c:v>
                </c:pt>
                <c:pt idx="119">
                  <c:v>-1.5395027000124628E-3</c:v>
                </c:pt>
                <c:pt idx="120">
                  <c:v>-1.4938679000096045E-3</c:v>
                </c:pt>
                <c:pt idx="121">
                  <c:v>-1.4483451000018022E-3</c:v>
                </c:pt>
                <c:pt idx="122">
                  <c:v>-1.4029575000051864E-3</c:v>
                </c:pt>
                <c:pt idx="123">
                  <c:v>-1.3578507000033824E-3</c:v>
                </c:pt>
                <c:pt idx="124">
                  <c:v>-1.3127461000124185E-3</c:v>
                </c:pt>
                <c:pt idx="125">
                  <c:v>-1.2679669000021931E-3</c:v>
                </c:pt>
                <c:pt idx="126">
                  <c:v>-1.2234558000017159E-3</c:v>
                </c:pt>
                <c:pt idx="127">
                  <c:v>-1.17924470001185E-3</c:v>
                </c:pt>
                <c:pt idx="128">
                  <c:v>-1.13536910001244E-3</c:v>
                </c:pt>
                <c:pt idx="129">
                  <c:v>-1.0918655000011768E-3</c:v>
                </c:pt>
                <c:pt idx="130">
                  <c:v>-1.0487715000095932E-3</c:v>
                </c:pt>
                <c:pt idx="131">
                  <c:v>-1.0062469000047258E-3</c:v>
                </c:pt>
                <c:pt idx="132">
                  <c:v>-9.6409440000400082E-4</c:v>
                </c:pt>
                <c:pt idx="133">
                  <c:v>-9.2247290000102566E-4</c:v>
                </c:pt>
                <c:pt idx="134">
                  <c:v>-8.8142520000644708E-4</c:v>
                </c:pt>
                <c:pt idx="135">
                  <c:v>-8.4099549999905321E-4</c:v>
                </c:pt>
                <c:pt idx="136">
                  <c:v>-8.0122880000033092E-4</c:v>
                </c:pt>
                <c:pt idx="137">
                  <c:v>-7.6217229999997471E-4</c:v>
                </c:pt>
                <c:pt idx="138">
                  <c:v>-7.2387350000724382E-4</c:v>
                </c:pt>
                <c:pt idx="139">
                  <c:v>-6.8638180000846205E-4</c:v>
                </c:pt>
                <c:pt idx="140">
                  <c:v>-6.4974760000779952E-4</c:v>
                </c:pt>
                <c:pt idx="141">
                  <c:v>-6.1402240000063557E-4</c:v>
                </c:pt>
                <c:pt idx="142">
                  <c:v>-5.7925930001090364E-4</c:v>
                </c:pt>
                <c:pt idx="143">
                  <c:v>-5.4551210000397532E-4</c:v>
                </c:pt>
                <c:pt idx="144">
                  <c:v>-5.1283630000398261E-4</c:v>
                </c:pt>
                <c:pt idx="145">
                  <c:v>-4.8128800000313277E-4</c:v>
                </c:pt>
                <c:pt idx="146">
                  <c:v>-4.5092490000797625E-4</c:v>
                </c:pt>
                <c:pt idx="147">
                  <c:v>-4.2180580000206191E-4</c:v>
                </c:pt>
                <c:pt idx="148">
                  <c:v>-3.9399000000628348E-4</c:v>
                </c:pt>
                <c:pt idx="149">
                  <c:v>-3.6753850000081911E-4</c:v>
                </c:pt>
                <c:pt idx="150">
                  <c:v>-3.4251270000140721E-4</c:v>
                </c:pt>
                <c:pt idx="151">
                  <c:v>-3.1897520000256918E-4</c:v>
                </c:pt>
                <c:pt idx="152">
                  <c:v>-2.9699350000100821E-4</c:v>
                </c:pt>
                <c:pt idx="153">
                  <c:v>-2.7662460000499323E-4</c:v>
                </c:pt>
                <c:pt idx="154">
                  <c:v>-2.5793710000243664E-4</c:v>
                </c:pt>
                <c:pt idx="155">
                  <c:v>-2.4099680000233548E-4</c:v>
                </c:pt>
                <c:pt idx="156">
                  <c:v>-2.2587010001018371E-4</c:v>
                </c:pt>
                <c:pt idx="157">
                  <c:v>-2.1262470001204292E-4</c:v>
                </c:pt>
                <c:pt idx="158">
                  <c:v>-2.0132750000811939E-4</c:v>
                </c:pt>
                <c:pt idx="159">
                  <c:v>-1.9204690001117797E-4</c:v>
                </c:pt>
                <c:pt idx="160">
                  <c:v>-1.8485130000556182E-4</c:v>
                </c:pt>
                <c:pt idx="161">
                  <c:v>-1.7980930000760509E-4</c:v>
                </c:pt>
                <c:pt idx="162">
                  <c:v>-1.7699079999999867E-4</c:v>
                </c:pt>
                <c:pt idx="163">
                  <c:v>-1.764639000043644E-4</c:v>
                </c:pt>
                <c:pt idx="164">
                  <c:v>-1.7829829999982394E-4</c:v>
                </c:pt>
                <c:pt idx="165">
                  <c:v>-1.8256319999920834E-4</c:v>
                </c:pt>
                <c:pt idx="166">
                  <c:v>-1.8932620000100542E-4</c:v>
                </c:pt>
                <c:pt idx="167">
                  <c:v>-1.9865980000588479E-4</c:v>
                </c:pt>
                <c:pt idx="168">
                  <c:v>-2.1063030000334493E-4</c:v>
                </c:pt>
                <c:pt idx="169">
                  <c:v>-2.2530640001150459E-4</c:v>
                </c:pt>
                <c:pt idx="170">
                  <c:v>-2.4275600000578379E-4</c:v>
                </c:pt>
                <c:pt idx="171">
                  <c:v>-2.6304640000773816E-4</c:v>
                </c:pt>
                <c:pt idx="172">
                  <c:v>-2.8624410001043543E-4</c:v>
                </c:pt>
                <c:pt idx="173">
                  <c:v>-3.1241630000522491E-4</c:v>
                </c:pt>
                <c:pt idx="174">
                  <c:v>-3.416269000098282E-4</c:v>
                </c:pt>
                <c:pt idx="175">
                  <c:v>-3.7394170000482063E-4</c:v>
                </c:pt>
                <c:pt idx="176">
                  <c:v>-4.0942140000765903E-4</c:v>
                </c:pt>
                <c:pt idx="177">
                  <c:v>-4.4813130000420642E-4</c:v>
                </c:pt>
                <c:pt idx="178">
                  <c:v>-4.9013130001185345E-4</c:v>
                </c:pt>
                <c:pt idx="179">
                  <c:v>-5.3548300000727522E-4</c:v>
                </c:pt>
                <c:pt idx="180">
                  <c:v>-5.8424400000944843E-4</c:v>
                </c:pt>
                <c:pt idx="181">
                  <c:v>-6.3647250000542499E-4</c:v>
                </c:pt>
                <c:pt idx="182">
                  <c:v>-6.9222480000519226E-4</c:v>
                </c:pt>
                <c:pt idx="183">
                  <c:v>-7.5155600001153289E-4</c:v>
                </c:pt>
                <c:pt idx="184">
                  <c:v>-8.14519400009317E-4</c:v>
                </c:pt>
                <c:pt idx="185">
                  <c:v>-8.8116820001005181E-4</c:v>
                </c:pt>
                <c:pt idx="186">
                  <c:v>-9.5155190000184575E-4</c:v>
                </c:pt>
                <c:pt idx="187">
                  <c:v>-1.0257201000030136E-3</c:v>
                </c:pt>
                <c:pt idx="188">
                  <c:v>-1.1037204000103884E-3</c:v>
                </c:pt>
                <c:pt idx="189">
                  <c:v>-1.1855990000100292E-3</c:v>
                </c:pt>
                <c:pt idx="190">
                  <c:v>-1.2714004000002888E-3</c:v>
                </c:pt>
                <c:pt idx="191">
                  <c:v>-1.3611679000007371E-3</c:v>
                </c:pt>
                <c:pt idx="192">
                  <c:v>-1.4549429999988206E-3</c:v>
                </c:pt>
                <c:pt idx="193">
                  <c:v>-1.5527661000049875E-3</c:v>
                </c:pt>
                <c:pt idx="194">
                  <c:v>-1.6546757000099888E-3</c:v>
                </c:pt>
                <c:pt idx="195">
                  <c:v>-1.7607091999991553E-3</c:v>
                </c:pt>
                <c:pt idx="196">
                  <c:v>-1.8709028000074568E-3</c:v>
                </c:pt>
                <c:pt idx="197">
                  <c:v>-1.9852913000022454E-3</c:v>
                </c:pt>
                <c:pt idx="198">
                  <c:v>-2.1039083000005121E-3</c:v>
                </c:pt>
                <c:pt idx="199">
                  <c:v>-2.2267864000014015E-3</c:v>
                </c:pt>
                <c:pt idx="200">
                  <c:v>-2.3539572000004227E-3</c:v>
                </c:pt>
                <c:pt idx="201">
                  <c:v>-2.4854514000054451E-3</c:v>
                </c:pt>
                <c:pt idx="202">
                  <c:v>-2.6212989000100606E-3</c:v>
                </c:pt>
                <c:pt idx="203">
                  <c:v>-2.7615290000113646E-3</c:v>
                </c:pt>
                <c:pt idx="204">
                  <c:v>-2.9061704000099553E-3</c:v>
                </c:pt>
                <c:pt idx="205">
                  <c:v>-3.0552515000010771E-3</c:v>
                </c:pt>
                <c:pt idx="206">
                  <c:v>-3.208800500004827E-3</c:v>
                </c:pt>
                <c:pt idx="207">
                  <c:v>-3.3668454000093107E-3</c:v>
                </c:pt>
                <c:pt idx="208">
                  <c:v>-3.5294144000062033E-3</c:v>
                </c:pt>
                <c:pt idx="209">
                  <c:v>-3.6965360000067449E-3</c:v>
                </c:pt>
                <c:pt idx="210">
                  <c:v>-3.8682376000025442E-3</c:v>
                </c:pt>
                <c:pt idx="211">
                  <c:v>-4.0445519000087415E-3</c:v>
                </c:pt>
                <c:pt idx="212">
                  <c:v>-4.2255076000117242E-3</c:v>
                </c:pt>
                <c:pt idx="213">
                  <c:v>-4.4111362000052168E-3</c:v>
                </c:pt>
                <c:pt idx="214">
                  <c:v>-4.6014703000025747E-3</c:v>
                </c:pt>
                <c:pt idx="215">
                  <c:v>-4.7965442000048597E-3</c:v>
                </c:pt>
                <c:pt idx="216">
                  <c:v>-4.9963945000115473E-3</c:v>
                </c:pt>
                <c:pt idx="217">
                  <c:v>-5.2010576000043329E-3</c:v>
                </c:pt>
                <c:pt idx="218">
                  <c:v>-5.4105741999990187E-3</c:v>
                </c:pt>
                <c:pt idx="219">
                  <c:v>-5.6249868000008973E-3</c:v>
                </c:pt>
                <c:pt idx="220">
                  <c:v>-5.8443404000030341E-3</c:v>
                </c:pt>
                <c:pt idx="221">
                  <c:v>-6.0686830000094005E-3</c:v>
                </c:pt>
                <c:pt idx="222">
                  <c:v>-6.2980656000064528E-3</c:v>
                </c:pt>
                <c:pt idx="223">
                  <c:v>-6.5325427000004765E-3</c:v>
                </c:pt>
                <c:pt idx="224">
                  <c:v>-6.7721724000051609E-3</c:v>
                </c:pt>
                <c:pt idx="225">
                  <c:v>-7.0170166000025347E-3</c:v>
                </c:pt>
                <c:pt idx="226">
                  <c:v>-7.2671415000087336E-3</c:v>
                </c:pt>
                <c:pt idx="227">
                  <c:v>-7.5226175000011608E-3</c:v>
                </c:pt>
                <c:pt idx="228">
                  <c:v>-7.7835198000002492E-3</c:v>
                </c:pt>
                <c:pt idx="229">
                  <c:v>-8.0499285000001919E-3</c:v>
                </c:pt>
                <c:pt idx="230">
                  <c:v>-8.3219288000009328E-3</c:v>
                </c:pt>
                <c:pt idx="231">
                  <c:v>-8.5996111000099518E-3</c:v>
                </c:pt>
                <c:pt idx="232">
                  <c:v>-8.8830716000103394E-3</c:v>
                </c:pt>
                <c:pt idx="233">
                  <c:v>-9.1724124000052143E-3</c:v>
                </c:pt>
                <c:pt idx="234">
                  <c:v>-9.4677416000052972E-3</c:v>
                </c:pt>
                <c:pt idx="235">
                  <c:v>-9.7691738000094119E-3</c:v>
                </c:pt>
                <c:pt idx="236">
                  <c:v>-1.0076829700011558E-2</c:v>
                </c:pt>
                <c:pt idx="237">
                  <c:v>-1.03908374000099E-2</c:v>
                </c:pt>
                <c:pt idx="238">
                  <c:v>-1.0711331400003132E-2</c:v>
                </c:pt>
                <c:pt idx="239">
                  <c:v>-1.1038453800011894E-2</c:v>
                </c:pt>
                <c:pt idx="240">
                  <c:v>-1.1372353900000576E-2</c:v>
                </c:pt>
                <c:pt idx="241">
                  <c:v>-1.1713188600012359E-2</c:v>
                </c:pt>
                <c:pt idx="242">
                  <c:v>-1.206112260000225E-2</c:v>
                </c:pt>
                <c:pt idx="243">
                  <c:v>-1.2416328700012969E-2</c:v>
                </c:pt>
                <c:pt idx="244">
                  <c:v>-1.2778985600007786E-2</c:v>
                </c:pt>
                <c:pt idx="245">
                  <c:v>-1.3149286600011578E-2</c:v>
                </c:pt>
                <c:pt idx="246">
                  <c:v>-1.3527429300012273E-2</c:v>
                </c:pt>
                <c:pt idx="247">
                  <c:v>-1.3913616100012405E-2</c:v>
                </c:pt>
                <c:pt idx="248">
                  <c:v>-1.4308058600008167E-2</c:v>
                </c:pt>
                <c:pt idx="249">
                  <c:v>-1.4710992600001305E-2</c:v>
                </c:pt>
                <c:pt idx="250">
                  <c:v>-1.512264890000381E-2</c:v>
                </c:pt>
                <c:pt idx="251">
                  <c:v>-1.5543263600008572E-2</c:v>
                </c:pt>
                <c:pt idx="252">
                  <c:v>-1.5973092400002997E-2</c:v>
                </c:pt>
                <c:pt idx="253">
                  <c:v>-1.6412397700008796E-2</c:v>
                </c:pt>
                <c:pt idx="254">
                  <c:v>-1.6861451400004057E-2</c:v>
                </c:pt>
                <c:pt idx="255">
                  <c:v>-1.7320535700008577E-2</c:v>
                </c:pt>
                <c:pt idx="256">
                  <c:v>-1.778994320000038E-2</c:v>
                </c:pt>
                <c:pt idx="257">
                  <c:v>-1.8269977000002768E-2</c:v>
                </c:pt>
                <c:pt idx="258">
                  <c:v>-1.8760951000004411E-2</c:v>
                </c:pt>
                <c:pt idx="259">
                  <c:v>-1.926319000000376E-2</c:v>
                </c:pt>
                <c:pt idx="260">
                  <c:v>-1.9777030200003765E-2</c:v>
                </c:pt>
                <c:pt idx="261">
                  <c:v>-2.0302819400001226E-2</c:v>
                </c:pt>
                <c:pt idx="262">
                  <c:v>-2.0840917200004583E-2</c:v>
                </c:pt>
                <c:pt idx="263">
                  <c:v>-2.1391695100007269E-2</c:v>
                </c:pt>
                <c:pt idx="264">
                  <c:v>-2.1955537400003777E-2</c:v>
                </c:pt>
                <c:pt idx="265">
                  <c:v>-2.2532840900012729E-2</c:v>
                </c:pt>
                <c:pt idx="266">
                  <c:v>-2.3124015700005884E-2</c:v>
                </c:pt>
                <c:pt idx="267">
                  <c:v>-2.3729485100005832E-2</c:v>
                </c:pt>
                <c:pt idx="268">
                  <c:v>-2.4349686400000792E-2</c:v>
                </c:pt>
                <c:pt idx="269">
                  <c:v>-2.498507090000146E-2</c:v>
                </c:pt>
                <c:pt idx="270">
                  <c:v>-2.5636104600010867E-2</c:v>
                </c:pt>
                <c:pt idx="271">
                  <c:v>-2.630326830001195E-2</c:v>
                </c:pt>
                <c:pt idx="272">
                  <c:v>-2.6987058100004901E-2</c:v>
                </c:pt>
                <c:pt idx="273">
                  <c:v>-2.7687986000003662E-2</c:v>
                </c:pt>
                <c:pt idx="274">
                  <c:v>-2.8406580000009285E-2</c:v>
                </c:pt>
                <c:pt idx="275">
                  <c:v>-2.9143384700006436E-2</c:v>
                </c:pt>
                <c:pt idx="276">
                  <c:v>-2.9898961699998949E-2</c:v>
                </c:pt>
                <c:pt idx="277">
                  <c:v>-3.0673890400009896E-2</c:v>
                </c:pt>
                <c:pt idx="278">
                  <c:v>-3.1468768100012312E-2</c:v>
                </c:pt>
                <c:pt idx="279">
                  <c:v>-3.2284211000003893E-2</c:v>
                </c:pt>
                <c:pt idx="280">
                  <c:v>-3.3120854800003485E-2</c:v>
                </c:pt>
                <c:pt idx="281">
                  <c:v>-3.3979350700008126E-2</c:v>
                </c:pt>
                <c:pt idx="282">
                  <c:v>-3.486038610000719E-2</c:v>
                </c:pt>
                <c:pt idx="283">
                  <c:v>-3.5764656200001355E-2</c:v>
                </c:pt>
                <c:pt idx="284">
                  <c:v>-3.669288520001146E-2</c:v>
                </c:pt>
                <c:pt idx="285">
                  <c:v>-3.7645823600001904E-2</c:v>
                </c:pt>
                <c:pt idx="286">
                  <c:v>-3.8624250400005167E-2</c:v>
                </c:pt>
                <c:pt idx="287">
                  <c:v>-3.9628975700011893E-2</c:v>
                </c:pt>
                <c:pt idx="288">
                  <c:v>-4.0660844500010285E-2</c:v>
                </c:pt>
                <c:pt idx="289">
                  <c:v>-4.1720740700000647E-2</c:v>
                </c:pt>
                <c:pt idx="290">
                  <c:v>-4.2809592600008273E-2</c:v>
                </c:pt>
                <c:pt idx="291">
                  <c:v>-4.3928378900005782E-2</c:v>
                </c:pt>
                <c:pt idx="292">
                  <c:v>-4.5078136300006122E-2</c:v>
                </c:pt>
                <c:pt idx="293">
                  <c:v>-4.6259968400008233E-2</c:v>
                </c:pt>
                <c:pt idx="294">
                  <c:v>-4.7475056700008622E-2</c:v>
                </c:pt>
                <c:pt idx="295">
                  <c:v>-4.872467260000235E-2</c:v>
                </c:pt>
                <c:pt idx="296">
                  <c:v>-5.0010192100003792E-2</c:v>
                </c:pt>
                <c:pt idx="297">
                  <c:v>-5.1333112900010747E-2</c:v>
                </c:pt>
                <c:pt idx="298">
                  <c:v>-5.2695072399998821E-2</c:v>
                </c:pt>
                <c:pt idx="299">
                  <c:v>-5.409786990000498E-2</c:v>
                </c:pt>
                <c:pt idx="300">
                  <c:v>-5.5543489500010423E-2</c:v>
                </c:pt>
                <c:pt idx="301">
                  <c:v>-5.7034125600011976E-2</c:v>
                </c:pt>
                <c:pt idx="302">
                  <c:v>-5.8572209200008274E-2</c:v>
                </c:pt>
                <c:pt idx="303">
                  <c:v>-6.0160440400011339E-2</c:v>
                </c:pt>
                <c:pt idx="304">
                  <c:v>-6.180179010000586E-2</c:v>
                </c:pt>
                <c:pt idx="305">
                  <c:v>-6.3499560100012786E-2</c:v>
                </c:pt>
                <c:pt idx="306">
                  <c:v>-6.5257374000012192E-2</c:v>
                </c:pt>
                <c:pt idx="307">
                  <c:v>-6.7079185600007918E-2</c:v>
                </c:pt>
                <c:pt idx="308">
                  <c:v>-6.8969292400012705E-2</c:v>
                </c:pt>
                <c:pt idx="309">
                  <c:v>-7.0932278400007931E-2</c:v>
                </c:pt>
                <c:pt idx="310">
                  <c:v>-7.2972983600010366E-2</c:v>
                </c:pt>
                <c:pt idx="311">
                  <c:v>-7.509641360000785E-2</c:v>
                </c:pt>
                <c:pt idx="312">
                  <c:v>-7.7307617300007792E-2</c:v>
                </c:pt>
                <c:pt idx="313">
                  <c:v>-7.9611518200010778E-2</c:v>
                </c:pt>
                <c:pt idx="314">
                  <c:v>-8.2012699300008762E-2</c:v>
                </c:pt>
                <c:pt idx="315">
                  <c:v>-8.4515138500009357E-2</c:v>
                </c:pt>
                <c:pt idx="316">
                  <c:v>-8.7121901100005061E-2</c:v>
                </c:pt>
                <c:pt idx="317">
                  <c:v>-8.983479970000019E-2</c:v>
                </c:pt>
                <c:pt idx="318">
                  <c:v>-9.2654036900000847E-2</c:v>
                </c:pt>
                <c:pt idx="319">
                  <c:v>-9.5577862100000743E-2</c:v>
                </c:pt>
                <c:pt idx="320">
                  <c:v>-9.8602214000010235E-2</c:v>
                </c:pt>
                <c:pt idx="321">
                  <c:v>-0.10172050530000831</c:v>
                </c:pt>
                <c:pt idx="322">
                  <c:v>-0.10492339270000173</c:v>
                </c:pt>
                <c:pt idx="323">
                  <c:v>-0.10819867870000621</c:v>
                </c:pt>
                <c:pt idx="324">
                  <c:v>-0.11153129430000774</c:v>
                </c:pt>
                <c:pt idx="325">
                  <c:v>-0.11490336960000036</c:v>
                </c:pt>
                <c:pt idx="326">
                  <c:v>-0.11829436580001129</c:v>
                </c:pt>
                <c:pt idx="327">
                  <c:v>-0.12168126360000997</c:v>
                </c:pt>
                <c:pt idx="328">
                  <c:v>-0.12503877219999993</c:v>
                </c:pt>
                <c:pt idx="329">
                  <c:v>-0.12833954340000275</c:v>
                </c:pt>
                <c:pt idx="330">
                  <c:v>-0.13155436970001233</c:v>
                </c:pt>
                <c:pt idx="331">
                  <c:v>-0.13465235450000534</c:v>
                </c:pt>
                <c:pt idx="332">
                  <c:v>-0.13760104400000728</c:v>
                </c:pt>
                <c:pt idx="333">
                  <c:v>-0.14036651490000907</c:v>
                </c:pt>
                <c:pt idx="334">
                  <c:v>-0.14291343930000266</c:v>
                </c:pt>
                <c:pt idx="335">
                  <c:v>-0.14520507059999943</c:v>
                </c:pt>
                <c:pt idx="336">
                  <c:v>-0.14720323459999918</c:v>
                </c:pt>
                <c:pt idx="337">
                  <c:v>-0.14886827010001014</c:v>
                </c:pt>
                <c:pt idx="338">
                  <c:v>-0.15015894009999897</c:v>
                </c:pt>
                <c:pt idx="339">
                  <c:v>-0.15103233420001061</c:v>
                </c:pt>
                <c:pt idx="340">
                  <c:v>-0.15144373990000304</c:v>
                </c:pt>
                <c:pt idx="341">
                  <c:v>-0.1513465036000099</c:v>
                </c:pt>
                <c:pt idx="342">
                  <c:v>-0.1506918786</c:v>
                </c:pt>
                <c:pt idx="343">
                  <c:v>-0.14942886040000758</c:v>
                </c:pt>
                <c:pt idx="344">
                  <c:v>-0.14750401350001141</c:v>
                </c:pt>
                <c:pt idx="345">
                  <c:v>-0.14486128720000124</c:v>
                </c:pt>
                <c:pt idx="346">
                  <c:v>-0.14144182329999921</c:v>
                </c:pt>
                <c:pt idx="347">
                  <c:v>-0.1371837577000008</c:v>
                </c:pt>
                <c:pt idx="348">
                  <c:v>-0.1320220054000032</c:v>
                </c:pt>
                <c:pt idx="349">
                  <c:v>-0.12588804350001226</c:v>
                </c:pt>
                <c:pt idx="350">
                  <c:v>-0.1187096796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B8-4785-A9B8-EDD4B173D7DC}"/>
            </c:ext>
          </c:extLst>
        </c:ser>
        <c:ser>
          <c:idx val="3"/>
          <c:order val="2"/>
          <c:tx>
            <c:strRef>
              <c:f>'2SF Data'!$AJ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J$5:$AJ$355</c:f>
              <c:numCache>
                <c:formatCode>General</c:formatCode>
                <c:ptCount val="351"/>
                <c:pt idx="0">
                  <c:v>6.4296402499991245E-2</c:v>
                </c:pt>
                <c:pt idx="1">
                  <c:v>6.4263997799997696E-2</c:v>
                </c:pt>
                <c:pt idx="2">
                  <c:v>6.4231007600000112E-2</c:v>
                </c:pt>
                <c:pt idx="3">
                  <c:v>6.419738719999657E-2</c:v>
                </c:pt>
                <c:pt idx="4">
                  <c:v>6.4163122799996586E-2</c:v>
                </c:pt>
                <c:pt idx="5">
                  <c:v>6.4128184799997712E-2</c:v>
                </c:pt>
                <c:pt idx="6">
                  <c:v>6.4092385999998669E-2</c:v>
                </c:pt>
                <c:pt idx="7">
                  <c:v>6.4054225399999609E-2</c:v>
                </c:pt>
                <c:pt idx="8">
                  <c:v>6.4006025799997701E-2</c:v>
                </c:pt>
                <c:pt idx="9">
                  <c:v>6.39818371999894E-2</c:v>
                </c:pt>
                <c:pt idx="10">
                  <c:v>6.3943446699994411E-2</c:v>
                </c:pt>
                <c:pt idx="11">
                  <c:v>6.390437329999088E-2</c:v>
                </c:pt>
                <c:pt idx="12">
                  <c:v>6.3864566999995986E-2</c:v>
                </c:pt>
                <c:pt idx="13">
                  <c:v>6.3824013599997897E-2</c:v>
                </c:pt>
                <c:pt idx="14">
                  <c:v>6.378269359998967E-2</c:v>
                </c:pt>
                <c:pt idx="15">
                  <c:v>6.3740532200000644E-2</c:v>
                </c:pt>
                <c:pt idx="16">
                  <c:v>6.3696971299989968E-2</c:v>
                </c:pt>
                <c:pt idx="17">
                  <c:v>6.3648288299987144E-2</c:v>
                </c:pt>
                <c:pt idx="18">
                  <c:v>6.3609664199987037E-2</c:v>
                </c:pt>
                <c:pt idx="19">
                  <c:v>6.356432319999783E-2</c:v>
                </c:pt>
                <c:pt idx="20">
                  <c:v>6.3518188899990946E-2</c:v>
                </c:pt>
                <c:pt idx="21">
                  <c:v>6.3471205900000882E-2</c:v>
                </c:pt>
                <c:pt idx="22">
                  <c:v>6.3423358999997959E-2</c:v>
                </c:pt>
                <c:pt idx="23">
                  <c:v>6.3374633099996913E-2</c:v>
                </c:pt>
                <c:pt idx="24">
                  <c:v>6.3325004599988688E-2</c:v>
                </c:pt>
                <c:pt idx="25">
                  <c:v>6.3274379500001032E-2</c:v>
                </c:pt>
                <c:pt idx="26">
                  <c:v>6.3222095599996919E-2</c:v>
                </c:pt>
                <c:pt idx="27">
                  <c:v>6.3155398299997501E-2</c:v>
                </c:pt>
                <c:pt idx="28">
                  <c:v>6.3117395999995551E-2</c:v>
                </c:pt>
                <c:pt idx="29">
                  <c:v>6.3063054299988153E-2</c:v>
                </c:pt>
                <c:pt idx="30">
                  <c:v>6.3007778899986988E-2</c:v>
                </c:pt>
                <c:pt idx="31">
                  <c:v>6.2951509099988812E-2</c:v>
                </c:pt>
                <c:pt idx="32">
                  <c:v>6.2894262999989792E-2</c:v>
                </c:pt>
                <c:pt idx="33">
                  <c:v>6.2835899299997777E-2</c:v>
                </c:pt>
                <c:pt idx="34">
                  <c:v>6.277607519999151E-2</c:v>
                </c:pt>
                <c:pt idx="35">
                  <c:v>6.2706963499991275E-2</c:v>
                </c:pt>
                <c:pt idx="36">
                  <c:v>6.2654721899988886E-2</c:v>
                </c:pt>
                <c:pt idx="37">
                  <c:v>6.2592129799995178E-2</c:v>
                </c:pt>
                <c:pt idx="38">
                  <c:v>6.2528441099999554E-2</c:v>
                </c:pt>
                <c:pt idx="39">
                  <c:v>6.2463625899994213E-2</c:v>
                </c:pt>
                <c:pt idx="40">
                  <c:v>6.2397666099997195E-2</c:v>
                </c:pt>
                <c:pt idx="41">
                  <c:v>6.2330527099987876E-2</c:v>
                </c:pt>
                <c:pt idx="42">
                  <c:v>6.2261841399987361E-2</c:v>
                </c:pt>
                <c:pt idx="43">
                  <c:v>6.218581439999582E-2</c:v>
                </c:pt>
                <c:pt idx="44">
                  <c:v>6.2122052699990604E-2</c:v>
                </c:pt>
                <c:pt idx="45">
                  <c:v>6.2050096400000143E-2</c:v>
                </c:pt>
                <c:pt idx="46">
                  <c:v>6.1976900299995918E-2</c:v>
                </c:pt>
                <c:pt idx="47">
                  <c:v>6.1902433199989559E-2</c:v>
                </c:pt>
                <c:pt idx="48">
                  <c:v>6.1826676199999042E-2</c:v>
                </c:pt>
                <c:pt idx="49">
                  <c:v>6.1749609899990787E-2</c:v>
                </c:pt>
                <c:pt idx="50">
                  <c:v>6.1671211499998435E-2</c:v>
                </c:pt>
                <c:pt idx="51">
                  <c:v>6.1591400899999371E-2</c:v>
                </c:pt>
                <c:pt idx="52">
                  <c:v>6.1509096099996441E-2</c:v>
                </c:pt>
                <c:pt idx="53">
                  <c:v>6.1411727299997665E-2</c:v>
                </c:pt>
                <c:pt idx="54">
                  <c:v>6.1343958899996665E-2</c:v>
                </c:pt>
                <c:pt idx="55">
                  <c:v>6.1258610299987026E-2</c:v>
                </c:pt>
                <c:pt idx="56">
                  <c:v>6.1171820299989577E-2</c:v>
                </c:pt>
                <c:pt idx="57">
                  <c:v>6.1083557699987523E-2</c:v>
                </c:pt>
                <c:pt idx="58">
                  <c:v>6.0993799899989654E-2</c:v>
                </c:pt>
                <c:pt idx="59">
                  <c:v>6.0902500899999268E-2</c:v>
                </c:pt>
                <c:pt idx="60">
                  <c:v>6.0809241599997677E-2</c:v>
                </c:pt>
                <c:pt idx="61">
                  <c:v>6.0708680299995876E-2</c:v>
                </c:pt>
                <c:pt idx="62">
                  <c:v>6.0619406999990133E-2</c:v>
                </c:pt>
                <c:pt idx="63">
                  <c:v>6.0521847899991599E-2</c:v>
                </c:pt>
                <c:pt idx="64">
                  <c:v>6.0422665999993797E-2</c:v>
                </c:pt>
                <c:pt idx="65">
                  <c:v>6.0321832599996128E-2</c:v>
                </c:pt>
                <c:pt idx="66">
                  <c:v>6.0219324700000243E-2</c:v>
                </c:pt>
                <c:pt idx="67">
                  <c:v>6.0115117599991663E-2</c:v>
                </c:pt>
                <c:pt idx="68">
                  <c:v>6.0009173099999202E-2</c:v>
                </c:pt>
                <c:pt idx="69">
                  <c:v>5.9901262899998642E-2</c:v>
                </c:pt>
                <c:pt idx="70">
                  <c:v>5.9788722299998653E-2</c:v>
                </c:pt>
                <c:pt idx="71">
                  <c:v>5.9680823199997235E-2</c:v>
                </c:pt>
                <c:pt idx="72">
                  <c:v>5.956776539998998E-2</c:v>
                </c:pt>
                <c:pt idx="73">
                  <c:v>5.9452858000000219E-2</c:v>
                </c:pt>
                <c:pt idx="74">
                  <c:v>5.933607800000118E-2</c:v>
                </c:pt>
                <c:pt idx="75">
                  <c:v>5.9217400299999667E-2</c:v>
                </c:pt>
                <c:pt idx="76">
                  <c:v>5.9096797599991646E-2</c:v>
                </c:pt>
                <c:pt idx="77">
                  <c:v>5.897422529999119E-2</c:v>
                </c:pt>
                <c:pt idx="78">
                  <c:v>5.8849426399987692E-2</c:v>
                </c:pt>
                <c:pt idx="79">
                  <c:v>5.8719789299999547E-2</c:v>
                </c:pt>
                <c:pt idx="80">
                  <c:v>5.8594608499987544E-2</c:v>
                </c:pt>
                <c:pt idx="81">
                  <c:v>5.8464008499996112E-2</c:v>
                </c:pt>
                <c:pt idx="82">
                  <c:v>5.833130619998883E-2</c:v>
                </c:pt>
                <c:pt idx="83">
                  <c:v>5.8196489299987775E-2</c:v>
                </c:pt>
                <c:pt idx="84">
                  <c:v>5.8059531199987191E-2</c:v>
                </c:pt>
                <c:pt idx="85">
                  <c:v>5.7920402400000626E-2</c:v>
                </c:pt>
                <c:pt idx="86">
                  <c:v>5.7779059399990729E-2</c:v>
                </c:pt>
                <c:pt idx="87">
                  <c:v>5.7635300899988806E-2</c:v>
                </c:pt>
                <c:pt idx="88">
                  <c:v>5.748736129999088E-2</c:v>
                </c:pt>
                <c:pt idx="89">
                  <c:v>5.7341585899990832E-2</c:v>
                </c:pt>
                <c:pt idx="90">
                  <c:v>5.719122129998766E-2</c:v>
                </c:pt>
                <c:pt idx="91">
                  <c:v>5.7038475100000596E-2</c:v>
                </c:pt>
                <c:pt idx="92">
                  <c:v>5.6883353399996395E-2</c:v>
                </c:pt>
                <c:pt idx="93">
                  <c:v>5.6725828299988734E-2</c:v>
                </c:pt>
                <c:pt idx="94">
                  <c:v>5.6565868299998101E-2</c:v>
                </c:pt>
                <c:pt idx="95">
                  <c:v>5.6403422199991837E-2</c:v>
                </c:pt>
                <c:pt idx="96">
                  <c:v>5.6238142499992705E-2</c:v>
                </c:pt>
                <c:pt idx="97">
                  <c:v>5.6066193199995951E-2</c:v>
                </c:pt>
                <c:pt idx="98">
                  <c:v>5.5877738799992471E-2</c:v>
                </c:pt>
                <c:pt idx="99">
                  <c:v>5.5723421899998016E-2</c:v>
                </c:pt>
                <c:pt idx="100">
                  <c:v>5.5545231299987563E-2</c:v>
                </c:pt>
                <c:pt idx="101">
                  <c:v>5.5364193399995543E-2</c:v>
                </c:pt>
                <c:pt idx="102">
                  <c:v>5.5180303599996705E-2</c:v>
                </c:pt>
                <c:pt idx="103">
                  <c:v>5.4993518399996333E-2</c:v>
                </c:pt>
                <c:pt idx="104">
                  <c:v>5.4803715699989652E-2</c:v>
                </c:pt>
                <c:pt idx="105">
                  <c:v>5.460979779999775E-2</c:v>
                </c:pt>
                <c:pt idx="106">
                  <c:v>5.4402336399988371E-2</c:v>
                </c:pt>
                <c:pt idx="107">
                  <c:v>5.4216706199994746E-2</c:v>
                </c:pt>
                <c:pt idx="108">
                  <c:v>5.4014957999996227E-2</c:v>
                </c:pt>
                <c:pt idx="109">
                  <c:v>5.3810036499996272E-2</c:v>
                </c:pt>
                <c:pt idx="110">
                  <c:v>5.3601951399997461E-2</c:v>
                </c:pt>
                <c:pt idx="111">
                  <c:v>5.3390661799994632E-2</c:v>
                </c:pt>
                <c:pt idx="112">
                  <c:v>5.3176103299989563E-2</c:v>
                </c:pt>
                <c:pt idx="113">
                  <c:v>5.2957955499991272E-2</c:v>
                </c:pt>
                <c:pt idx="114">
                  <c:v>5.2733172499998204E-2</c:v>
                </c:pt>
                <c:pt idx="115">
                  <c:v>5.2512606499988124E-2</c:v>
                </c:pt>
                <c:pt idx="116">
                  <c:v>5.2284773499991388E-2</c:v>
                </c:pt>
                <c:pt idx="117">
                  <c:v>5.2053420499987624E-2</c:v>
                </c:pt>
                <c:pt idx="118">
                  <c:v>5.1818577199995275E-2</c:v>
                </c:pt>
                <c:pt idx="119">
                  <c:v>5.1580203299991467E-2</c:v>
                </c:pt>
                <c:pt idx="120">
                  <c:v>5.1338253499991993E-2</c:v>
                </c:pt>
                <c:pt idx="121">
                  <c:v>5.1092650599997569E-2</c:v>
                </c:pt>
                <c:pt idx="122">
                  <c:v>5.0843018699993081E-2</c:v>
                </c:pt>
                <c:pt idx="123">
                  <c:v>5.0590465799999151E-2</c:v>
                </c:pt>
                <c:pt idx="124">
                  <c:v>5.0333919999999921E-2</c:v>
                </c:pt>
                <c:pt idx="125">
                  <c:v>5.0073489900000823E-2</c:v>
                </c:pt>
                <c:pt idx="126">
                  <c:v>4.9809233599987124E-2</c:v>
                </c:pt>
                <c:pt idx="127">
                  <c:v>4.954111159999286E-2</c:v>
                </c:pt>
                <c:pt idx="128">
                  <c:v>4.9269081399998527E-2</c:v>
                </c:pt>
                <c:pt idx="129">
                  <c:v>4.8993099000000484E-2</c:v>
                </c:pt>
                <c:pt idx="130">
                  <c:v>4.8713108000001171E-2</c:v>
                </c:pt>
                <c:pt idx="131">
                  <c:v>4.8428973999989466E-2</c:v>
                </c:pt>
                <c:pt idx="132">
                  <c:v>4.8140885499989849E-2</c:v>
                </c:pt>
                <c:pt idx="133">
                  <c:v>4.7848678799994104E-2</c:v>
                </c:pt>
                <c:pt idx="134">
                  <c:v>4.7552311799989866E-2</c:v>
                </c:pt>
                <c:pt idx="135">
                  <c:v>4.7251742699998545E-2</c:v>
                </c:pt>
                <c:pt idx="136">
                  <c:v>4.6946930499998984E-2</c:v>
                </c:pt>
                <c:pt idx="137">
                  <c:v>4.6637832999991247E-2</c:v>
                </c:pt>
                <c:pt idx="138">
                  <c:v>4.6324409099995023E-2</c:v>
                </c:pt>
                <c:pt idx="139">
                  <c:v>4.6006617599999799E-2</c:v>
                </c:pt>
                <c:pt idx="140">
                  <c:v>4.5684417499998631E-2</c:v>
                </c:pt>
                <c:pt idx="141">
                  <c:v>4.5357767900000567E-2</c:v>
                </c:pt>
                <c:pt idx="142">
                  <c:v>4.5026629899993509E-2</c:v>
                </c:pt>
                <c:pt idx="143">
                  <c:v>4.469095959998981E-2</c:v>
                </c:pt>
                <c:pt idx="144">
                  <c:v>4.435071849999872E-2</c:v>
                </c:pt>
                <c:pt idx="145">
                  <c:v>4.400586639999915E-2</c:v>
                </c:pt>
                <c:pt idx="146">
                  <c:v>4.3656363899998496E-2</c:v>
                </c:pt>
                <c:pt idx="147">
                  <c:v>4.3302171199997019E-2</c:v>
                </c:pt>
                <c:pt idx="148">
                  <c:v>4.2943248999989692E-2</c:v>
                </c:pt>
                <c:pt idx="149">
                  <c:v>4.2579558299991049E-2</c:v>
                </c:pt>
                <c:pt idx="150">
                  <c:v>4.2211060199988992E-2</c:v>
                </c:pt>
                <c:pt idx="151">
                  <c:v>4.1837716199992769E-2</c:v>
                </c:pt>
                <c:pt idx="152">
                  <c:v>4.1459488000000988E-2</c:v>
                </c:pt>
                <c:pt idx="153">
                  <c:v>4.1076337499987403E-2</c:v>
                </c:pt>
                <c:pt idx="154">
                  <c:v>4.0688226699998609E-2</c:v>
                </c:pt>
                <c:pt idx="155">
                  <c:v>4.029511819999243E-2</c:v>
                </c:pt>
                <c:pt idx="156">
                  <c:v>3.9896974399994178E-2</c:v>
                </c:pt>
                <c:pt idx="157">
                  <c:v>3.9493758500000808E-2</c:v>
                </c:pt>
                <c:pt idx="158">
                  <c:v>3.9085432999996783E-2</c:v>
                </c:pt>
                <c:pt idx="159">
                  <c:v>3.8671961399998622E-2</c:v>
                </c:pt>
                <c:pt idx="160">
                  <c:v>3.825330689998907E-2</c:v>
                </c:pt>
                <c:pt idx="161">
                  <c:v>3.7829432899997073E-2</c:v>
                </c:pt>
                <c:pt idx="162">
                  <c:v>3.7400303499993015E-2</c:v>
                </c:pt>
                <c:pt idx="163">
                  <c:v>3.6965881800000489E-2</c:v>
                </c:pt>
                <c:pt idx="164">
                  <c:v>3.6526131799988093E-2</c:v>
                </c:pt>
                <c:pt idx="165">
                  <c:v>3.608101700000077E-2</c:v>
                </c:pt>
                <c:pt idx="166">
                  <c:v>3.563050119998934E-2</c:v>
                </c:pt>
                <c:pt idx="167">
                  <c:v>3.5174548800000593E-2</c:v>
                </c:pt>
                <c:pt idx="168">
                  <c:v>3.4713122299990573E-2</c:v>
                </c:pt>
                <c:pt idx="169">
                  <c:v>3.4246185399993578E-2</c:v>
                </c:pt>
                <c:pt idx="170">
                  <c:v>3.3773701399994138E-2</c:v>
                </c:pt>
                <c:pt idx="171">
                  <c:v>3.329563309999628E-2</c:v>
                </c:pt>
                <c:pt idx="172">
                  <c:v>3.2811942599991539E-2</c:v>
                </c:pt>
                <c:pt idx="173">
                  <c:v>3.2322593600000005E-2</c:v>
                </c:pt>
                <c:pt idx="174">
                  <c:v>3.1827546099989945E-2</c:v>
                </c:pt>
                <c:pt idx="175">
                  <c:v>3.1326761700000816E-2</c:v>
                </c:pt>
                <c:pt idx="176">
                  <c:v>3.0820203099992227E-2</c:v>
                </c:pt>
                <c:pt idx="177">
                  <c:v>3.0307825299999536E-2</c:v>
                </c:pt>
                <c:pt idx="178">
                  <c:v>2.9789588799999933E-2</c:v>
                </c:pt>
                <c:pt idx="179">
                  <c:v>2.9265453899995464E-2</c:v>
                </c:pt>
                <c:pt idx="180">
                  <c:v>2.8735374699991212E-2</c:v>
                </c:pt>
                <c:pt idx="181">
                  <c:v>2.8199307799994244E-2</c:v>
                </c:pt>
                <c:pt idx="182">
                  <c:v>2.7657207399997219E-2</c:v>
                </c:pt>
                <c:pt idx="183">
                  <c:v>2.7109026199994446E-2</c:v>
                </c:pt>
                <c:pt idx="184">
                  <c:v>2.6554714699997817E-2</c:v>
                </c:pt>
                <c:pt idx="185">
                  <c:v>2.5994225299996288E-2</c:v>
                </c:pt>
                <c:pt idx="186">
                  <c:v>2.5427502299990579E-2</c:v>
                </c:pt>
                <c:pt idx="187">
                  <c:v>2.4854491999988682E-2</c:v>
                </c:pt>
                <c:pt idx="188">
                  <c:v>2.4275137600000107E-2</c:v>
                </c:pt>
                <c:pt idx="189">
                  <c:v>2.3689379699987967E-2</c:v>
                </c:pt>
                <c:pt idx="190">
                  <c:v>2.3097156099993299E-2</c:v>
                </c:pt>
                <c:pt idx="191">
                  <c:v>2.2498401499987608E-2</c:v>
                </c:pt>
                <c:pt idx="192">
                  <c:v>2.1893046899990054E-2</c:v>
                </c:pt>
                <c:pt idx="193">
                  <c:v>2.1281024999993292E-2</c:v>
                </c:pt>
                <c:pt idx="194">
                  <c:v>2.0662254999990637E-2</c:v>
                </c:pt>
                <c:pt idx="195">
                  <c:v>2.0036660499997083E-2</c:v>
                </c:pt>
                <c:pt idx="196">
                  <c:v>1.9404155999993122E-2</c:v>
                </c:pt>
                <c:pt idx="197">
                  <c:v>1.8764654199998176E-2</c:v>
                </c:pt>
                <c:pt idx="198">
                  <c:v>1.8118061899997429E-2</c:v>
                </c:pt>
                <c:pt idx="199">
                  <c:v>1.7464280599995163E-2</c:v>
                </c:pt>
                <c:pt idx="200">
                  <c:v>1.6803206399998771E-2</c:v>
                </c:pt>
                <c:pt idx="201">
                  <c:v>1.6134729099988476E-2</c:v>
                </c:pt>
                <c:pt idx="202">
                  <c:v>1.5458732100000816E-2</c:v>
                </c:pt>
                <c:pt idx="203">
                  <c:v>1.4775092099995391E-2</c:v>
                </c:pt>
                <c:pt idx="204">
                  <c:v>1.4083678399998689E-2</c:v>
                </c:pt>
                <c:pt idx="205">
                  <c:v>1.3384352399995691E-2</c:v>
                </c:pt>
                <c:pt idx="206">
                  <c:v>1.2676967399997352E-2</c:v>
                </c:pt>
                <c:pt idx="207">
                  <c:v>1.1961367799997902E-2</c:v>
                </c:pt>
                <c:pt idx="208">
                  <c:v>1.1237388899999701E-2</c:v>
                </c:pt>
                <c:pt idx="209">
                  <c:v>1.0504855899995391E-2</c:v>
                </c:pt>
                <c:pt idx="210">
                  <c:v>9.7635836999927506E-3</c:v>
                </c:pt>
                <c:pt idx="211">
                  <c:v>9.0133759999986296E-3</c:v>
                </c:pt>
                <c:pt idx="212">
                  <c:v>8.254025199988746E-3</c:v>
                </c:pt>
                <c:pt idx="213">
                  <c:v>7.4853110999981709E-3</c:v>
                </c:pt>
                <c:pt idx="214">
                  <c:v>6.7070006999898624E-3</c:v>
                </c:pt>
                <c:pt idx="215">
                  <c:v>5.918845499991221E-3</c:v>
                </c:pt>
                <c:pt idx="216">
                  <c:v>5.120588399989856E-3</c:v>
                </c:pt>
                <c:pt idx="217">
                  <c:v>4.3119517999912205E-3</c:v>
                </c:pt>
                <c:pt idx="218">
                  <c:v>3.4926439999907188E-3</c:v>
                </c:pt>
                <c:pt idx="219">
                  <c:v>2.6623570999930735E-3</c:v>
                </c:pt>
                <c:pt idx="220">
                  <c:v>1.8207660999962627E-3</c:v>
                </c:pt>
                <c:pt idx="221">
                  <c:v>9.6752940000044418E-4</c:v>
                </c:pt>
                <c:pt idx="222">
                  <c:v>1.0228259999678357E-4</c:v>
                </c:pt>
                <c:pt idx="223">
                  <c:v>-7.7535360000524634E-4</c:v>
                </c:pt>
                <c:pt idx="224">
                  <c:v>-1.6657799000086015E-3</c:v>
                </c:pt>
                <c:pt idx="225">
                  <c:v>-2.5694179000055328E-3</c:v>
                </c:pt>
                <c:pt idx="226">
                  <c:v>-3.4867103000095767E-3</c:v>
                </c:pt>
                <c:pt idx="227">
                  <c:v>-4.418120600007569E-3</c:v>
                </c:pt>
                <c:pt idx="228">
                  <c:v>-5.3641388000045254E-3</c:v>
                </c:pt>
                <c:pt idx="229">
                  <c:v>-6.32527410000705E-3</c:v>
                </c:pt>
                <c:pt idx="230">
                  <c:v>-7.3020608000007314E-3</c:v>
                </c:pt>
                <c:pt idx="231">
                  <c:v>-8.2950568000086378E-3</c:v>
                </c:pt>
                <c:pt idx="232">
                  <c:v>-9.3048450000026151E-3</c:v>
                </c:pt>
                <c:pt idx="233">
                  <c:v>-1.0332032600004482E-2</c:v>
                </c:pt>
                <c:pt idx="234">
                  <c:v>-1.1377251799999044E-2</c:v>
                </c:pt>
                <c:pt idx="235">
                  <c:v>-1.2441159900006937E-2</c:v>
                </c:pt>
                <c:pt idx="236">
                  <c:v>-1.352443890000643E-2</c:v>
                </c:pt>
                <c:pt idx="237">
                  <c:v>-1.462779590001162E-2</c:v>
                </c:pt>
                <c:pt idx="238">
                  <c:v>-1.575196230000131E-2</c:v>
                </c:pt>
                <c:pt idx="239">
                  <c:v>-1.6897693700002492E-2</c:v>
                </c:pt>
                <c:pt idx="240">
                  <c:v>-1.8065769000003229E-2</c:v>
                </c:pt>
                <c:pt idx="241">
                  <c:v>-1.925699020000593E-2</c:v>
                </c:pt>
                <c:pt idx="242">
                  <c:v>-2.0472180900000581E-2</c:v>
                </c:pt>
                <c:pt idx="243">
                  <c:v>-2.1712185600009093E-2</c:v>
                </c:pt>
                <c:pt idx="244">
                  <c:v>-2.2977868200001694E-2</c:v>
                </c:pt>
                <c:pt idx="245">
                  <c:v>-2.4270104999999376E-2</c:v>
                </c:pt>
                <c:pt idx="246">
                  <c:v>-2.558980640000641E-2</c:v>
                </c:pt>
                <c:pt idx="247">
                  <c:v>-2.6937879200005455E-2</c:v>
                </c:pt>
                <c:pt idx="248">
                  <c:v>-2.8315249100003825E-2</c:v>
                </c:pt>
                <c:pt idx="249">
                  <c:v>-2.9722852200009697E-2</c:v>
                </c:pt>
                <c:pt idx="250">
                  <c:v>-3.1161634100001834E-2</c:v>
                </c:pt>
                <c:pt idx="251">
                  <c:v>-3.2632542400008901E-2</c:v>
                </c:pt>
                <c:pt idx="252">
                  <c:v>-3.4136531600012177E-2</c:v>
                </c:pt>
                <c:pt idx="253">
                  <c:v>-3.5674554999999941E-2</c:v>
                </c:pt>
                <c:pt idx="254">
                  <c:v>-3.7247563700006481E-2</c:v>
                </c:pt>
                <c:pt idx="255">
                  <c:v>-3.8856503400012343E-2</c:v>
                </c:pt>
                <c:pt idx="256">
                  <c:v>-4.0502311400004487E-2</c:v>
                </c:pt>
                <c:pt idx="257">
                  <c:v>-4.2185913800011576E-2</c:v>
                </c:pt>
                <c:pt idx="258">
                  <c:v>-4.3908222200002456E-2</c:v>
                </c:pt>
                <c:pt idx="259">
                  <c:v>-4.5670130900006711E-2</c:v>
                </c:pt>
                <c:pt idx="260">
                  <c:v>-4.7472513800002503E-2</c:v>
                </c:pt>
                <c:pt idx="261">
                  <c:v>-4.9316221700010487E-2</c:v>
                </c:pt>
                <c:pt idx="262">
                  <c:v>-5.1202078900004722E-2</c:v>
                </c:pt>
                <c:pt idx="263">
                  <c:v>-5.3130874400011407E-2</c:v>
                </c:pt>
                <c:pt idx="264">
                  <c:v>-5.5103384900007768E-2</c:v>
                </c:pt>
                <c:pt idx="265">
                  <c:v>-5.7120333800000367E-2</c:v>
                </c:pt>
                <c:pt idx="266">
                  <c:v>-5.918240960001242E-2</c:v>
                </c:pt>
                <c:pt idx="267">
                  <c:v>-6.1290275300009966E-2</c:v>
                </c:pt>
                <c:pt idx="268">
                  <c:v>-6.3444538300004183E-2</c:v>
                </c:pt>
                <c:pt idx="269">
                  <c:v>-6.56457673999995E-2</c:v>
                </c:pt>
                <c:pt idx="270">
                  <c:v>-6.7894485300001861E-2</c:v>
                </c:pt>
                <c:pt idx="271">
                  <c:v>-7.0191167100006169E-2</c:v>
                </c:pt>
                <c:pt idx="272">
                  <c:v>-7.2536240200008706E-2</c:v>
                </c:pt>
                <c:pt idx="273">
                  <c:v>-7.4930073100006211E-2</c:v>
                </c:pt>
                <c:pt idx="274">
                  <c:v>-7.7372987400011084E-2</c:v>
                </c:pt>
                <c:pt idx="275">
                  <c:v>-7.9865246000011325E-2</c:v>
                </c:pt>
                <c:pt idx="276">
                  <c:v>-8.24070535000061E-2</c:v>
                </c:pt>
                <c:pt idx="277">
                  <c:v>-8.4998553300010826E-2</c:v>
                </c:pt>
                <c:pt idx="278">
                  <c:v>-8.7639825900012625E-2</c:v>
                </c:pt>
                <c:pt idx="279">
                  <c:v>-9.0330885400007332E-2</c:v>
                </c:pt>
                <c:pt idx="280">
                  <c:v>-9.3071676600004594E-2</c:v>
                </c:pt>
                <c:pt idx="281">
                  <c:v>-9.5862071799999171E-2</c:v>
                </c:pt>
                <c:pt idx="282">
                  <c:v>-9.8701866900000823E-2</c:v>
                </c:pt>
                <c:pt idx="283">
                  <c:v>-0.10159077720000198</c:v>
                </c:pt>
                <c:pt idx="284">
                  <c:v>-0.10452843320000227</c:v>
                </c:pt>
                <c:pt idx="285">
                  <c:v>-0.10751437529999919</c:v>
                </c:pt>
                <c:pt idx="286">
                  <c:v>-0.11054804820000186</c:v>
                </c:pt>
                <c:pt idx="287">
                  <c:v>-0.113628795000011</c:v>
                </c:pt>
                <c:pt idx="288">
                  <c:v>-0.11675585070000238</c:v>
                </c:pt>
                <c:pt idx="289">
                  <c:v>-0.11992833090000943</c:v>
                </c:pt>
                <c:pt idx="290">
                  <c:v>-0.12314523900001006</c:v>
                </c:pt>
                <c:pt idx="291">
                  <c:v>-0.12640543530000059</c:v>
                </c:pt>
                <c:pt idx="292">
                  <c:v>-0.12970764260001033</c:v>
                </c:pt>
                <c:pt idx="293">
                  <c:v>-0.1330504329000064</c:v>
                </c:pt>
                <c:pt idx="294">
                  <c:v>-0.13643221670000116</c:v>
                </c:pt>
                <c:pt idx="295">
                  <c:v>-0.13985123369999997</c:v>
                </c:pt>
                <c:pt idx="296">
                  <c:v>-0.14330553160000647</c:v>
                </c:pt>
                <c:pt idx="297">
                  <c:v>-0.14678445020000197</c:v>
                </c:pt>
                <c:pt idx="298">
                  <c:v>-0.1503111852000103</c:v>
                </c:pt>
                <c:pt idx="299">
                  <c:v>-0.1538576020000022</c:v>
                </c:pt>
                <c:pt idx="300">
                  <c:v>-0.1574293950000083</c:v>
                </c:pt>
                <c:pt idx="301">
                  <c:v>-0.16102348409999934</c:v>
                </c:pt>
                <c:pt idx="302">
                  <c:v>-0.16463651600000162</c:v>
                </c:pt>
                <c:pt idx="303">
                  <c:v>-0.16826485160000004</c:v>
                </c:pt>
                <c:pt idx="304">
                  <c:v>-0.17190452290000735</c:v>
                </c:pt>
                <c:pt idx="305">
                  <c:v>-0.17555125390001081</c:v>
                </c:pt>
                <c:pt idx="306">
                  <c:v>-0.17920041150000543</c:v>
                </c:pt>
                <c:pt idx="307">
                  <c:v>-0.18284699160000173</c:v>
                </c:pt>
                <c:pt idx="308">
                  <c:v>-0.18648559720000435</c:v>
                </c:pt>
                <c:pt idx="309">
                  <c:v>-0.19011041120000982</c:v>
                </c:pt>
                <c:pt idx="310">
                  <c:v>-0.19371518550001099</c:v>
                </c:pt>
                <c:pt idx="311">
                  <c:v>-0.19729319480001095</c:v>
                </c:pt>
                <c:pt idx="312">
                  <c:v>-0.20083722340000065</c:v>
                </c:pt>
                <c:pt idx="313">
                  <c:v>-0.20433953310001129</c:v>
                </c:pt>
                <c:pt idx="314">
                  <c:v>-0.20779183390000355</c:v>
                </c:pt>
                <c:pt idx="315">
                  <c:v>-0.21118525200000704</c:v>
                </c:pt>
                <c:pt idx="316">
                  <c:v>-0.21451029680000033</c:v>
                </c:pt>
                <c:pt idx="317">
                  <c:v>-0.21775682630000404</c:v>
                </c:pt>
                <c:pt idx="318">
                  <c:v>-0.22091400989999954</c:v>
                </c:pt>
                <c:pt idx="319">
                  <c:v>-0.22397028240000338</c:v>
                </c:pt>
                <c:pt idx="320">
                  <c:v>-0.22691332980001278</c:v>
                </c:pt>
                <c:pt idx="321">
                  <c:v>-0.22973000710000235</c:v>
                </c:pt>
                <c:pt idx="322">
                  <c:v>-0.23240631660000588</c:v>
                </c:pt>
                <c:pt idx="323">
                  <c:v>-0.23492735310000512</c:v>
                </c:pt>
                <c:pt idx="324">
                  <c:v>-0.2372772513000001</c:v>
                </c:pt>
                <c:pt idx="325">
                  <c:v>-0.23943913230000646</c:v>
                </c:pt>
                <c:pt idx="326">
                  <c:v>-0.24139504440000792</c:v>
                </c:pt>
                <c:pt idx="327">
                  <c:v>-0.24312590110000087</c:v>
                </c:pt>
                <c:pt idx="328">
                  <c:v>-0.24461141650000684</c:v>
                </c:pt>
                <c:pt idx="329">
                  <c:v>-0.24583003530000269</c:v>
                </c:pt>
                <c:pt idx="330">
                  <c:v>-0.24675886070001241</c:v>
                </c:pt>
                <c:pt idx="331">
                  <c:v>-0.24737357580001174</c:v>
                </c:pt>
                <c:pt idx="332">
                  <c:v>-0.24764836250000144</c:v>
                </c:pt>
                <c:pt idx="333">
                  <c:v>-0.2475558153000037</c:v>
                </c:pt>
                <c:pt idx="334">
                  <c:v>-0.24706685019999952</c:v>
                </c:pt>
                <c:pt idx="335">
                  <c:v>-0.24615060860000426</c:v>
                </c:pt>
                <c:pt idx="336">
                  <c:v>-0.24477435650000245</c:v>
                </c:pt>
                <c:pt idx="337">
                  <c:v>-0.24290338990000748</c:v>
                </c:pt>
                <c:pt idx="338">
                  <c:v>-0.24050087600001291</c:v>
                </c:pt>
                <c:pt idx="339">
                  <c:v>-0.23752780680000285</c:v>
                </c:pt>
                <c:pt idx="340">
                  <c:v>-0.23394282790000887</c:v>
                </c:pt>
                <c:pt idx="341">
                  <c:v>-0.22970212050000782</c:v>
                </c:pt>
                <c:pt idx="342">
                  <c:v>-0.22475926090000087</c:v>
                </c:pt>
                <c:pt idx="343">
                  <c:v>-0.2190650933000029</c:v>
                </c:pt>
                <c:pt idx="344">
                  <c:v>-0.21256755459999965</c:v>
                </c:pt>
                <c:pt idx="345">
                  <c:v>-0.20521153110000512</c:v>
                </c:pt>
                <c:pt idx="346">
                  <c:v>-0.1969386876000101</c:v>
                </c:pt>
                <c:pt idx="347">
                  <c:v>-0.18768728950000479</c:v>
                </c:pt>
                <c:pt idx="348">
                  <c:v>-0.17739201640000601</c:v>
                </c:pt>
                <c:pt idx="349">
                  <c:v>-0.16598376340000698</c:v>
                </c:pt>
                <c:pt idx="350">
                  <c:v>-0.15338943129999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FB8-4785-A9B8-EDD4B173D7DC}"/>
            </c:ext>
          </c:extLst>
        </c:ser>
        <c:ser>
          <c:idx val="4"/>
          <c:order val="3"/>
          <c:tx>
            <c:strRef>
              <c:f>'2SF Data'!$AK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K$5:$AK$355</c:f>
              <c:numCache>
                <c:formatCode>General</c:formatCode>
                <c:ptCount val="351"/>
                <c:pt idx="0">
                  <c:v>6.4296402499991245E-2</c:v>
                </c:pt>
                <c:pt idx="1">
                  <c:v>6.4263997799997696E-2</c:v>
                </c:pt>
                <c:pt idx="2">
                  <c:v>6.4231007600000112E-2</c:v>
                </c:pt>
                <c:pt idx="3">
                  <c:v>6.419738719999657E-2</c:v>
                </c:pt>
                <c:pt idx="4">
                  <c:v>6.4163122799996586E-2</c:v>
                </c:pt>
                <c:pt idx="5">
                  <c:v>6.4128184799997712E-2</c:v>
                </c:pt>
                <c:pt idx="6">
                  <c:v>6.4092385999998669E-2</c:v>
                </c:pt>
                <c:pt idx="7">
                  <c:v>6.4054225399999609E-2</c:v>
                </c:pt>
                <c:pt idx="8">
                  <c:v>6.4006025799997701E-2</c:v>
                </c:pt>
                <c:pt idx="9">
                  <c:v>6.39818371999894E-2</c:v>
                </c:pt>
                <c:pt idx="10">
                  <c:v>6.3943446699994411E-2</c:v>
                </c:pt>
                <c:pt idx="11">
                  <c:v>6.390437329999088E-2</c:v>
                </c:pt>
                <c:pt idx="12">
                  <c:v>6.3864566999995986E-2</c:v>
                </c:pt>
                <c:pt idx="13">
                  <c:v>6.3824013599997897E-2</c:v>
                </c:pt>
                <c:pt idx="14">
                  <c:v>6.378269359998967E-2</c:v>
                </c:pt>
                <c:pt idx="15">
                  <c:v>6.3740532200000644E-2</c:v>
                </c:pt>
                <c:pt idx="16">
                  <c:v>6.3696971299989968E-2</c:v>
                </c:pt>
                <c:pt idx="17">
                  <c:v>6.3648288299987144E-2</c:v>
                </c:pt>
                <c:pt idx="18">
                  <c:v>6.3609664199987037E-2</c:v>
                </c:pt>
                <c:pt idx="19">
                  <c:v>6.356432319999783E-2</c:v>
                </c:pt>
                <c:pt idx="20">
                  <c:v>6.3518188899990946E-2</c:v>
                </c:pt>
                <c:pt idx="21">
                  <c:v>6.3471205900000882E-2</c:v>
                </c:pt>
                <c:pt idx="22">
                  <c:v>6.3423358999997959E-2</c:v>
                </c:pt>
                <c:pt idx="23">
                  <c:v>6.3374633099996913E-2</c:v>
                </c:pt>
                <c:pt idx="24">
                  <c:v>6.3325004599988688E-2</c:v>
                </c:pt>
                <c:pt idx="25">
                  <c:v>6.3274379500001032E-2</c:v>
                </c:pt>
                <c:pt idx="26">
                  <c:v>6.3222095599996919E-2</c:v>
                </c:pt>
                <c:pt idx="27">
                  <c:v>6.3155398299997501E-2</c:v>
                </c:pt>
                <c:pt idx="28">
                  <c:v>6.3117395999995551E-2</c:v>
                </c:pt>
                <c:pt idx="29">
                  <c:v>6.3063054299988153E-2</c:v>
                </c:pt>
                <c:pt idx="30">
                  <c:v>6.3007778899986988E-2</c:v>
                </c:pt>
                <c:pt idx="31">
                  <c:v>6.2951509099988812E-2</c:v>
                </c:pt>
                <c:pt idx="32">
                  <c:v>6.2894262999989792E-2</c:v>
                </c:pt>
                <c:pt idx="33">
                  <c:v>6.2835899299997777E-2</c:v>
                </c:pt>
                <c:pt idx="34">
                  <c:v>6.277607519999151E-2</c:v>
                </c:pt>
                <c:pt idx="35">
                  <c:v>6.2706963499991275E-2</c:v>
                </c:pt>
                <c:pt idx="36">
                  <c:v>6.2654721899988886E-2</c:v>
                </c:pt>
                <c:pt idx="37">
                  <c:v>6.2592129799995178E-2</c:v>
                </c:pt>
                <c:pt idx="38">
                  <c:v>6.2528441099999554E-2</c:v>
                </c:pt>
                <c:pt idx="39">
                  <c:v>6.2463625899994213E-2</c:v>
                </c:pt>
                <c:pt idx="40">
                  <c:v>6.2397666099997195E-2</c:v>
                </c:pt>
                <c:pt idx="41">
                  <c:v>6.2330527099987876E-2</c:v>
                </c:pt>
                <c:pt idx="42">
                  <c:v>6.2261841399987361E-2</c:v>
                </c:pt>
                <c:pt idx="43">
                  <c:v>6.218581439999582E-2</c:v>
                </c:pt>
                <c:pt idx="44">
                  <c:v>6.2122052699990604E-2</c:v>
                </c:pt>
                <c:pt idx="45">
                  <c:v>6.2050096400000143E-2</c:v>
                </c:pt>
                <c:pt idx="46">
                  <c:v>6.1976900299995918E-2</c:v>
                </c:pt>
                <c:pt idx="47">
                  <c:v>6.1902433199989559E-2</c:v>
                </c:pt>
                <c:pt idx="48">
                  <c:v>6.1826676300000827E-2</c:v>
                </c:pt>
                <c:pt idx="49">
                  <c:v>6.1749609899990787E-2</c:v>
                </c:pt>
                <c:pt idx="50">
                  <c:v>6.1671211499998435E-2</c:v>
                </c:pt>
                <c:pt idx="51">
                  <c:v>6.1591400899999371E-2</c:v>
                </c:pt>
                <c:pt idx="52">
                  <c:v>6.1509096099996441E-2</c:v>
                </c:pt>
                <c:pt idx="53">
                  <c:v>6.1411727299997665E-2</c:v>
                </c:pt>
                <c:pt idx="54">
                  <c:v>6.1343958899996665E-2</c:v>
                </c:pt>
                <c:pt idx="55">
                  <c:v>6.1258610299987026E-2</c:v>
                </c:pt>
                <c:pt idx="56">
                  <c:v>6.1171820299989577E-2</c:v>
                </c:pt>
                <c:pt idx="57">
                  <c:v>6.1083557699987523E-2</c:v>
                </c:pt>
                <c:pt idx="58">
                  <c:v>6.0993799899989654E-2</c:v>
                </c:pt>
                <c:pt idx="59">
                  <c:v>6.0902500899999268E-2</c:v>
                </c:pt>
                <c:pt idx="60">
                  <c:v>6.0809241599997677E-2</c:v>
                </c:pt>
                <c:pt idx="61">
                  <c:v>6.0708680299995876E-2</c:v>
                </c:pt>
                <c:pt idx="62">
                  <c:v>6.0619406999990133E-2</c:v>
                </c:pt>
                <c:pt idx="63">
                  <c:v>6.0521847899991599E-2</c:v>
                </c:pt>
                <c:pt idx="64">
                  <c:v>6.0422665999993797E-2</c:v>
                </c:pt>
                <c:pt idx="65">
                  <c:v>6.0321832599996128E-2</c:v>
                </c:pt>
                <c:pt idx="66">
                  <c:v>6.0219324700000243E-2</c:v>
                </c:pt>
                <c:pt idx="67">
                  <c:v>6.0115117599991663E-2</c:v>
                </c:pt>
                <c:pt idx="68">
                  <c:v>6.0009173099999202E-2</c:v>
                </c:pt>
                <c:pt idx="69">
                  <c:v>5.9901262899998642E-2</c:v>
                </c:pt>
                <c:pt idx="70">
                  <c:v>5.9788722299998653E-2</c:v>
                </c:pt>
                <c:pt idx="71">
                  <c:v>5.9680823199997235E-2</c:v>
                </c:pt>
                <c:pt idx="72">
                  <c:v>5.956776539998998E-2</c:v>
                </c:pt>
                <c:pt idx="73">
                  <c:v>5.9452858000000219E-2</c:v>
                </c:pt>
                <c:pt idx="74">
                  <c:v>5.933607800000118E-2</c:v>
                </c:pt>
                <c:pt idx="75">
                  <c:v>5.9217400299999667E-2</c:v>
                </c:pt>
                <c:pt idx="76">
                  <c:v>5.9096797599991646E-2</c:v>
                </c:pt>
                <c:pt idx="77">
                  <c:v>5.897422529999119E-2</c:v>
                </c:pt>
                <c:pt idx="78">
                  <c:v>5.8849426399987692E-2</c:v>
                </c:pt>
                <c:pt idx="79">
                  <c:v>5.8719789299999547E-2</c:v>
                </c:pt>
                <c:pt idx="80">
                  <c:v>5.8594608499987544E-2</c:v>
                </c:pt>
                <c:pt idx="81">
                  <c:v>5.8464008499996112E-2</c:v>
                </c:pt>
                <c:pt idx="82">
                  <c:v>5.833130619998883E-2</c:v>
                </c:pt>
                <c:pt idx="83">
                  <c:v>5.8196489299987775E-2</c:v>
                </c:pt>
                <c:pt idx="84">
                  <c:v>5.8059531199987191E-2</c:v>
                </c:pt>
                <c:pt idx="85">
                  <c:v>5.7920402400000626E-2</c:v>
                </c:pt>
                <c:pt idx="86">
                  <c:v>5.7779059399990729E-2</c:v>
                </c:pt>
                <c:pt idx="87">
                  <c:v>5.7635300899988806E-2</c:v>
                </c:pt>
                <c:pt idx="88">
                  <c:v>5.748736129999088E-2</c:v>
                </c:pt>
                <c:pt idx="89">
                  <c:v>5.7341585899990832E-2</c:v>
                </c:pt>
                <c:pt idx="90">
                  <c:v>5.719122129998766E-2</c:v>
                </c:pt>
                <c:pt idx="91">
                  <c:v>5.7038475100000596E-2</c:v>
                </c:pt>
                <c:pt idx="92">
                  <c:v>5.6883353399996395E-2</c:v>
                </c:pt>
                <c:pt idx="93">
                  <c:v>5.6725828299988734E-2</c:v>
                </c:pt>
                <c:pt idx="94">
                  <c:v>5.6565868299998101E-2</c:v>
                </c:pt>
                <c:pt idx="95">
                  <c:v>5.6403422199991837E-2</c:v>
                </c:pt>
                <c:pt idx="96">
                  <c:v>5.6238142499992705E-2</c:v>
                </c:pt>
                <c:pt idx="97">
                  <c:v>5.6066193199995951E-2</c:v>
                </c:pt>
                <c:pt idx="98">
                  <c:v>5.5877738799992471E-2</c:v>
                </c:pt>
                <c:pt idx="99">
                  <c:v>5.5723421899998016E-2</c:v>
                </c:pt>
                <c:pt idx="100">
                  <c:v>5.5545231299987563E-2</c:v>
                </c:pt>
                <c:pt idx="101">
                  <c:v>5.5364193399995543E-2</c:v>
                </c:pt>
                <c:pt idx="102">
                  <c:v>5.5180303599996705E-2</c:v>
                </c:pt>
                <c:pt idx="103">
                  <c:v>5.4993518399996333E-2</c:v>
                </c:pt>
                <c:pt idx="104">
                  <c:v>5.4803715699989652E-2</c:v>
                </c:pt>
                <c:pt idx="105">
                  <c:v>5.460979779999775E-2</c:v>
                </c:pt>
                <c:pt idx="106">
                  <c:v>5.4402336399988371E-2</c:v>
                </c:pt>
                <c:pt idx="107">
                  <c:v>5.4216706199994746E-2</c:v>
                </c:pt>
                <c:pt idx="108">
                  <c:v>5.4014957999996227E-2</c:v>
                </c:pt>
                <c:pt idx="109">
                  <c:v>5.3810036499996272E-2</c:v>
                </c:pt>
                <c:pt idx="110">
                  <c:v>5.3601951399997461E-2</c:v>
                </c:pt>
                <c:pt idx="111">
                  <c:v>5.3390661799994632E-2</c:v>
                </c:pt>
                <c:pt idx="112">
                  <c:v>5.3176103299989563E-2</c:v>
                </c:pt>
                <c:pt idx="113">
                  <c:v>5.2957955499991272E-2</c:v>
                </c:pt>
                <c:pt idx="114">
                  <c:v>5.2733172599999989E-2</c:v>
                </c:pt>
                <c:pt idx="115">
                  <c:v>5.2512606499988124E-2</c:v>
                </c:pt>
                <c:pt idx="116">
                  <c:v>5.2284773499991388E-2</c:v>
                </c:pt>
                <c:pt idx="117">
                  <c:v>5.2053420499987624E-2</c:v>
                </c:pt>
                <c:pt idx="118">
                  <c:v>5.1818577199995275E-2</c:v>
                </c:pt>
                <c:pt idx="119">
                  <c:v>5.1580203299991467E-2</c:v>
                </c:pt>
                <c:pt idx="120">
                  <c:v>5.1338253499991993E-2</c:v>
                </c:pt>
                <c:pt idx="121">
                  <c:v>5.1092650599997569E-2</c:v>
                </c:pt>
                <c:pt idx="122">
                  <c:v>5.0843018699993081E-2</c:v>
                </c:pt>
                <c:pt idx="123">
                  <c:v>5.0590465799999151E-2</c:v>
                </c:pt>
                <c:pt idx="124">
                  <c:v>5.0333919999999921E-2</c:v>
                </c:pt>
                <c:pt idx="125">
                  <c:v>5.0073489900000823E-2</c:v>
                </c:pt>
                <c:pt idx="126">
                  <c:v>4.9809233599987124E-2</c:v>
                </c:pt>
                <c:pt idx="127">
                  <c:v>4.954111159999286E-2</c:v>
                </c:pt>
                <c:pt idx="128">
                  <c:v>4.9269081399998527E-2</c:v>
                </c:pt>
                <c:pt idx="129">
                  <c:v>4.8993099000000484E-2</c:v>
                </c:pt>
                <c:pt idx="130">
                  <c:v>4.8713108000001171E-2</c:v>
                </c:pt>
                <c:pt idx="131">
                  <c:v>4.8428973999989466E-2</c:v>
                </c:pt>
                <c:pt idx="132">
                  <c:v>4.8140885499989849E-2</c:v>
                </c:pt>
                <c:pt idx="133">
                  <c:v>4.7848678799994104E-2</c:v>
                </c:pt>
                <c:pt idx="134">
                  <c:v>4.7552311799989866E-2</c:v>
                </c:pt>
                <c:pt idx="135">
                  <c:v>4.7251742699998545E-2</c:v>
                </c:pt>
                <c:pt idx="136">
                  <c:v>4.6946930499998984E-2</c:v>
                </c:pt>
                <c:pt idx="137">
                  <c:v>4.6637832999991247E-2</c:v>
                </c:pt>
                <c:pt idx="138">
                  <c:v>4.6324409099995023E-2</c:v>
                </c:pt>
                <c:pt idx="139">
                  <c:v>4.6006617599999799E-2</c:v>
                </c:pt>
                <c:pt idx="140">
                  <c:v>4.5684417499998631E-2</c:v>
                </c:pt>
                <c:pt idx="141">
                  <c:v>4.5357767900000567E-2</c:v>
                </c:pt>
                <c:pt idx="142">
                  <c:v>4.5026629899993509E-2</c:v>
                </c:pt>
                <c:pt idx="143">
                  <c:v>4.469095959998981E-2</c:v>
                </c:pt>
                <c:pt idx="144">
                  <c:v>4.435071849999872E-2</c:v>
                </c:pt>
                <c:pt idx="145">
                  <c:v>4.400586639999915E-2</c:v>
                </c:pt>
                <c:pt idx="146">
                  <c:v>4.3656363899998496E-2</c:v>
                </c:pt>
                <c:pt idx="147">
                  <c:v>4.3302171199997019E-2</c:v>
                </c:pt>
                <c:pt idx="148">
                  <c:v>4.2943248999989692E-2</c:v>
                </c:pt>
                <c:pt idx="149">
                  <c:v>4.2579558299991049E-2</c:v>
                </c:pt>
                <c:pt idx="150">
                  <c:v>4.2211060199988992E-2</c:v>
                </c:pt>
                <c:pt idx="151">
                  <c:v>4.1837716199992769E-2</c:v>
                </c:pt>
                <c:pt idx="152">
                  <c:v>4.1459488000000988E-2</c:v>
                </c:pt>
                <c:pt idx="153">
                  <c:v>4.1076337499987403E-2</c:v>
                </c:pt>
                <c:pt idx="154">
                  <c:v>4.0688226699998609E-2</c:v>
                </c:pt>
                <c:pt idx="155">
                  <c:v>4.029511819999243E-2</c:v>
                </c:pt>
                <c:pt idx="156">
                  <c:v>3.9896974399994178E-2</c:v>
                </c:pt>
                <c:pt idx="157">
                  <c:v>3.9493758500000808E-2</c:v>
                </c:pt>
                <c:pt idx="158">
                  <c:v>3.9085432999996783E-2</c:v>
                </c:pt>
                <c:pt idx="159">
                  <c:v>3.8671961399998622E-2</c:v>
                </c:pt>
                <c:pt idx="160">
                  <c:v>3.825330689998907E-2</c:v>
                </c:pt>
                <c:pt idx="161">
                  <c:v>3.7829432899997073E-2</c:v>
                </c:pt>
                <c:pt idx="162">
                  <c:v>3.7400303499993015E-2</c:v>
                </c:pt>
                <c:pt idx="163">
                  <c:v>3.6965881800000489E-2</c:v>
                </c:pt>
                <c:pt idx="164">
                  <c:v>3.6526131799988093E-2</c:v>
                </c:pt>
                <c:pt idx="165">
                  <c:v>3.608101700000077E-2</c:v>
                </c:pt>
                <c:pt idx="166">
                  <c:v>3.563050119998934E-2</c:v>
                </c:pt>
                <c:pt idx="167">
                  <c:v>3.5174548800000593E-2</c:v>
                </c:pt>
                <c:pt idx="168">
                  <c:v>3.4713122299990573E-2</c:v>
                </c:pt>
                <c:pt idx="169">
                  <c:v>3.4246185399993578E-2</c:v>
                </c:pt>
                <c:pt idx="170">
                  <c:v>3.3773701399994138E-2</c:v>
                </c:pt>
                <c:pt idx="171">
                  <c:v>3.329563309999628E-2</c:v>
                </c:pt>
                <c:pt idx="172">
                  <c:v>3.2811942599991539E-2</c:v>
                </c:pt>
                <c:pt idx="173">
                  <c:v>3.2322593600000005E-2</c:v>
                </c:pt>
                <c:pt idx="174">
                  <c:v>3.1827546099989945E-2</c:v>
                </c:pt>
                <c:pt idx="175">
                  <c:v>3.1326761700000816E-2</c:v>
                </c:pt>
                <c:pt idx="176">
                  <c:v>3.0820203099992227E-2</c:v>
                </c:pt>
                <c:pt idx="177">
                  <c:v>3.0307825299999536E-2</c:v>
                </c:pt>
                <c:pt idx="178">
                  <c:v>2.9789588899987507E-2</c:v>
                </c:pt>
                <c:pt idx="179">
                  <c:v>2.9265453899995464E-2</c:v>
                </c:pt>
                <c:pt idx="180">
                  <c:v>2.8735374699991212E-2</c:v>
                </c:pt>
                <c:pt idx="181">
                  <c:v>2.8199307799994244E-2</c:v>
                </c:pt>
                <c:pt idx="182">
                  <c:v>2.7657207399997219E-2</c:v>
                </c:pt>
                <c:pt idx="183">
                  <c:v>2.7109026199994446E-2</c:v>
                </c:pt>
                <c:pt idx="184">
                  <c:v>2.6554714699997817E-2</c:v>
                </c:pt>
                <c:pt idx="185">
                  <c:v>2.5994225299996288E-2</c:v>
                </c:pt>
                <c:pt idx="186">
                  <c:v>2.5427502299990579E-2</c:v>
                </c:pt>
                <c:pt idx="187">
                  <c:v>2.4854491999988682E-2</c:v>
                </c:pt>
                <c:pt idx="188">
                  <c:v>2.4275137600000107E-2</c:v>
                </c:pt>
                <c:pt idx="189">
                  <c:v>2.3689379699987967E-2</c:v>
                </c:pt>
                <c:pt idx="190">
                  <c:v>2.3097156099993299E-2</c:v>
                </c:pt>
                <c:pt idx="191">
                  <c:v>2.2498401499987608E-2</c:v>
                </c:pt>
                <c:pt idx="192">
                  <c:v>2.1893046899990054E-2</c:v>
                </c:pt>
                <c:pt idx="193">
                  <c:v>2.1281024999993292E-2</c:v>
                </c:pt>
                <c:pt idx="194">
                  <c:v>2.0662254999990637E-2</c:v>
                </c:pt>
                <c:pt idx="195">
                  <c:v>2.0036660499997083E-2</c:v>
                </c:pt>
                <c:pt idx="196">
                  <c:v>1.9404155999993122E-2</c:v>
                </c:pt>
                <c:pt idx="197">
                  <c:v>1.8764654199998176E-2</c:v>
                </c:pt>
                <c:pt idx="198">
                  <c:v>1.8118061899997429E-2</c:v>
                </c:pt>
                <c:pt idx="199">
                  <c:v>1.7464280599995163E-2</c:v>
                </c:pt>
                <c:pt idx="200">
                  <c:v>1.6803206399998771E-2</c:v>
                </c:pt>
                <c:pt idx="201">
                  <c:v>1.6134729099988476E-2</c:v>
                </c:pt>
                <c:pt idx="202">
                  <c:v>1.5458732100000816E-2</c:v>
                </c:pt>
                <c:pt idx="203">
                  <c:v>1.4775092099995391E-2</c:v>
                </c:pt>
                <c:pt idx="204">
                  <c:v>1.4083678399998689E-2</c:v>
                </c:pt>
                <c:pt idx="205">
                  <c:v>1.3384352399995691E-2</c:v>
                </c:pt>
                <c:pt idx="206">
                  <c:v>1.2676967399997352E-2</c:v>
                </c:pt>
                <c:pt idx="207">
                  <c:v>1.1961367799997902E-2</c:v>
                </c:pt>
                <c:pt idx="208">
                  <c:v>1.1237388899999701E-2</c:v>
                </c:pt>
                <c:pt idx="209">
                  <c:v>1.0504855899995391E-2</c:v>
                </c:pt>
                <c:pt idx="210">
                  <c:v>9.7635836999927506E-3</c:v>
                </c:pt>
                <c:pt idx="211">
                  <c:v>9.0133759999986296E-3</c:v>
                </c:pt>
                <c:pt idx="212">
                  <c:v>8.254025199988746E-3</c:v>
                </c:pt>
                <c:pt idx="213">
                  <c:v>7.4853110999981709E-3</c:v>
                </c:pt>
                <c:pt idx="214">
                  <c:v>6.7070006999898624E-3</c:v>
                </c:pt>
                <c:pt idx="215">
                  <c:v>5.918845499991221E-3</c:v>
                </c:pt>
                <c:pt idx="216">
                  <c:v>5.120588399989856E-3</c:v>
                </c:pt>
                <c:pt idx="217">
                  <c:v>4.3119517999912205E-3</c:v>
                </c:pt>
                <c:pt idx="218">
                  <c:v>3.4926439999907188E-3</c:v>
                </c:pt>
                <c:pt idx="219">
                  <c:v>2.6623570999930735E-3</c:v>
                </c:pt>
                <c:pt idx="220">
                  <c:v>1.8207660999962627E-3</c:v>
                </c:pt>
                <c:pt idx="221">
                  <c:v>9.6752940000044418E-4</c:v>
                </c:pt>
                <c:pt idx="222">
                  <c:v>1.0228259999678357E-4</c:v>
                </c:pt>
                <c:pt idx="223">
                  <c:v>-7.7535360000524634E-4</c:v>
                </c:pt>
                <c:pt idx="224">
                  <c:v>-1.6657799000086015E-3</c:v>
                </c:pt>
                <c:pt idx="225">
                  <c:v>-2.5694179000055328E-3</c:v>
                </c:pt>
                <c:pt idx="226">
                  <c:v>-3.4867103000095767E-3</c:v>
                </c:pt>
                <c:pt idx="227">
                  <c:v>-4.418120600007569E-3</c:v>
                </c:pt>
                <c:pt idx="228">
                  <c:v>-5.3641388000045254E-3</c:v>
                </c:pt>
                <c:pt idx="229">
                  <c:v>-6.32527410000705E-3</c:v>
                </c:pt>
                <c:pt idx="230">
                  <c:v>-7.3020608000007314E-3</c:v>
                </c:pt>
                <c:pt idx="231">
                  <c:v>-8.2950568000086378E-3</c:v>
                </c:pt>
                <c:pt idx="232">
                  <c:v>-9.3048450000026151E-3</c:v>
                </c:pt>
                <c:pt idx="233">
                  <c:v>-1.0332032600004482E-2</c:v>
                </c:pt>
                <c:pt idx="234">
                  <c:v>-1.1377251799999044E-2</c:v>
                </c:pt>
                <c:pt idx="235">
                  <c:v>-1.2441159900006937E-2</c:v>
                </c:pt>
                <c:pt idx="236">
                  <c:v>-1.352443890000643E-2</c:v>
                </c:pt>
                <c:pt idx="237">
                  <c:v>-1.462779590001162E-2</c:v>
                </c:pt>
                <c:pt idx="238">
                  <c:v>-1.575196230000131E-2</c:v>
                </c:pt>
                <c:pt idx="239">
                  <c:v>-1.6897693700002492E-2</c:v>
                </c:pt>
                <c:pt idx="240">
                  <c:v>-1.8065769000003229E-2</c:v>
                </c:pt>
                <c:pt idx="241">
                  <c:v>-1.925699020000593E-2</c:v>
                </c:pt>
                <c:pt idx="242">
                  <c:v>-2.0472180900000581E-2</c:v>
                </c:pt>
                <c:pt idx="243">
                  <c:v>-2.1712185600009093E-2</c:v>
                </c:pt>
                <c:pt idx="244">
                  <c:v>-2.2977868200001694E-2</c:v>
                </c:pt>
                <c:pt idx="245">
                  <c:v>-2.4270104999999376E-2</c:v>
                </c:pt>
                <c:pt idx="246">
                  <c:v>-2.558980640000641E-2</c:v>
                </c:pt>
                <c:pt idx="247">
                  <c:v>-2.6937879200005455E-2</c:v>
                </c:pt>
                <c:pt idx="248">
                  <c:v>-2.8315249100003825E-2</c:v>
                </c:pt>
                <c:pt idx="249">
                  <c:v>-2.9722852200009697E-2</c:v>
                </c:pt>
                <c:pt idx="250">
                  <c:v>-3.1161634100001834E-2</c:v>
                </c:pt>
                <c:pt idx="251">
                  <c:v>-3.2632542400008901E-2</c:v>
                </c:pt>
                <c:pt idx="252">
                  <c:v>-3.4136531600012177E-2</c:v>
                </c:pt>
                <c:pt idx="253">
                  <c:v>-3.5674554999999941E-2</c:v>
                </c:pt>
                <c:pt idx="254">
                  <c:v>-3.7247563700006481E-2</c:v>
                </c:pt>
                <c:pt idx="255">
                  <c:v>-3.8856503400012343E-2</c:v>
                </c:pt>
                <c:pt idx="256">
                  <c:v>-4.0502311400004487E-2</c:v>
                </c:pt>
                <c:pt idx="257">
                  <c:v>-4.2185913800011576E-2</c:v>
                </c:pt>
                <c:pt idx="258">
                  <c:v>-4.3908222200002456E-2</c:v>
                </c:pt>
                <c:pt idx="259">
                  <c:v>-4.5670130900006711E-2</c:v>
                </c:pt>
                <c:pt idx="260">
                  <c:v>-4.7472513800002503E-2</c:v>
                </c:pt>
                <c:pt idx="261">
                  <c:v>-4.9316221700010487E-2</c:v>
                </c:pt>
                <c:pt idx="262">
                  <c:v>-5.1202078900004722E-2</c:v>
                </c:pt>
                <c:pt idx="263">
                  <c:v>-5.3130874400011407E-2</c:v>
                </c:pt>
                <c:pt idx="264">
                  <c:v>-5.5103384900007768E-2</c:v>
                </c:pt>
                <c:pt idx="265">
                  <c:v>-5.7120333800000367E-2</c:v>
                </c:pt>
                <c:pt idx="266">
                  <c:v>-5.918240960001242E-2</c:v>
                </c:pt>
                <c:pt idx="267">
                  <c:v>-6.1290275300009966E-2</c:v>
                </c:pt>
                <c:pt idx="268">
                  <c:v>-6.3444538300004183E-2</c:v>
                </c:pt>
                <c:pt idx="269">
                  <c:v>-6.56457673999995E-2</c:v>
                </c:pt>
                <c:pt idx="270">
                  <c:v>-6.7894485300001861E-2</c:v>
                </c:pt>
                <c:pt idx="271">
                  <c:v>-7.0191167100006169E-2</c:v>
                </c:pt>
                <c:pt idx="272">
                  <c:v>-7.2536240200008706E-2</c:v>
                </c:pt>
                <c:pt idx="273">
                  <c:v>-7.4930073100006211E-2</c:v>
                </c:pt>
                <c:pt idx="274">
                  <c:v>-7.7372987400011084E-2</c:v>
                </c:pt>
                <c:pt idx="275">
                  <c:v>-7.9865246000011325E-2</c:v>
                </c:pt>
                <c:pt idx="276">
                  <c:v>-8.24070535000061E-2</c:v>
                </c:pt>
                <c:pt idx="277">
                  <c:v>-8.4998553300010826E-2</c:v>
                </c:pt>
                <c:pt idx="278">
                  <c:v>-8.7639825900012625E-2</c:v>
                </c:pt>
                <c:pt idx="279">
                  <c:v>-9.0330885400007332E-2</c:v>
                </c:pt>
                <c:pt idx="280">
                  <c:v>-9.3071676600004594E-2</c:v>
                </c:pt>
                <c:pt idx="281">
                  <c:v>-9.5862071799999171E-2</c:v>
                </c:pt>
                <c:pt idx="282">
                  <c:v>-9.8701866900000823E-2</c:v>
                </c:pt>
                <c:pt idx="283">
                  <c:v>-0.10159077720000198</c:v>
                </c:pt>
                <c:pt idx="284">
                  <c:v>-0.10452843320000227</c:v>
                </c:pt>
                <c:pt idx="285">
                  <c:v>-0.10751437529999919</c:v>
                </c:pt>
                <c:pt idx="286">
                  <c:v>-0.11054804820000186</c:v>
                </c:pt>
                <c:pt idx="287">
                  <c:v>-0.113628795000011</c:v>
                </c:pt>
                <c:pt idx="288">
                  <c:v>-0.11675585070000238</c:v>
                </c:pt>
                <c:pt idx="289">
                  <c:v>-0.11992833090000943</c:v>
                </c:pt>
                <c:pt idx="290">
                  <c:v>-0.12314523900001006</c:v>
                </c:pt>
                <c:pt idx="291">
                  <c:v>-0.12640543530000059</c:v>
                </c:pt>
                <c:pt idx="292">
                  <c:v>-0.12970764260001033</c:v>
                </c:pt>
                <c:pt idx="293">
                  <c:v>-0.1330504329000064</c:v>
                </c:pt>
                <c:pt idx="294">
                  <c:v>-0.13643221670000116</c:v>
                </c:pt>
                <c:pt idx="295">
                  <c:v>-0.13985123369999997</c:v>
                </c:pt>
                <c:pt idx="296">
                  <c:v>-0.14330553160000647</c:v>
                </c:pt>
                <c:pt idx="297">
                  <c:v>-0.14679296760000682</c:v>
                </c:pt>
                <c:pt idx="298">
                  <c:v>-0.1503111852000103</c:v>
                </c:pt>
                <c:pt idx="299">
                  <c:v>-0.1538576020000022</c:v>
                </c:pt>
                <c:pt idx="300">
                  <c:v>-0.1574293950000083</c:v>
                </c:pt>
                <c:pt idx="301">
                  <c:v>-0.16102348409999934</c:v>
                </c:pt>
                <c:pt idx="302">
                  <c:v>-0.16463651600000162</c:v>
                </c:pt>
                <c:pt idx="303">
                  <c:v>-0.16826485160000004</c:v>
                </c:pt>
                <c:pt idx="304">
                  <c:v>-0.17190452290000735</c:v>
                </c:pt>
                <c:pt idx="305">
                  <c:v>-0.17555125390001081</c:v>
                </c:pt>
                <c:pt idx="306">
                  <c:v>-0.17920041150000543</c:v>
                </c:pt>
                <c:pt idx="307">
                  <c:v>-0.18284699160000173</c:v>
                </c:pt>
                <c:pt idx="308">
                  <c:v>-0.18648559720000435</c:v>
                </c:pt>
                <c:pt idx="309">
                  <c:v>-0.19011041120000982</c:v>
                </c:pt>
                <c:pt idx="310">
                  <c:v>-0.19371518550001099</c:v>
                </c:pt>
                <c:pt idx="311">
                  <c:v>-0.19729319480001095</c:v>
                </c:pt>
                <c:pt idx="312">
                  <c:v>-0.20083722340000065</c:v>
                </c:pt>
                <c:pt idx="313">
                  <c:v>-0.20433953310001129</c:v>
                </c:pt>
                <c:pt idx="314">
                  <c:v>-0.20779183390000355</c:v>
                </c:pt>
                <c:pt idx="315">
                  <c:v>-0.21118525200000704</c:v>
                </c:pt>
                <c:pt idx="316">
                  <c:v>-0.21451029680000033</c:v>
                </c:pt>
                <c:pt idx="317">
                  <c:v>-0.21775682630000404</c:v>
                </c:pt>
                <c:pt idx="318">
                  <c:v>-0.22091400989999954</c:v>
                </c:pt>
                <c:pt idx="319">
                  <c:v>-0.22397028240000338</c:v>
                </c:pt>
                <c:pt idx="320">
                  <c:v>-0.22691332980001278</c:v>
                </c:pt>
                <c:pt idx="321">
                  <c:v>-0.22973000710000235</c:v>
                </c:pt>
                <c:pt idx="322">
                  <c:v>-0.23240631660000588</c:v>
                </c:pt>
                <c:pt idx="323">
                  <c:v>-0.23492735310000512</c:v>
                </c:pt>
                <c:pt idx="324">
                  <c:v>-0.2372772513000001</c:v>
                </c:pt>
                <c:pt idx="325">
                  <c:v>-0.23943913230000646</c:v>
                </c:pt>
                <c:pt idx="326">
                  <c:v>-0.24139504440000792</c:v>
                </c:pt>
                <c:pt idx="327">
                  <c:v>-0.24312590110000087</c:v>
                </c:pt>
                <c:pt idx="328">
                  <c:v>-0.24461141650000684</c:v>
                </c:pt>
                <c:pt idx="329">
                  <c:v>-0.24583003530000269</c:v>
                </c:pt>
                <c:pt idx="330">
                  <c:v>-0.24675886070001241</c:v>
                </c:pt>
                <c:pt idx="331">
                  <c:v>-0.24737357580001174</c:v>
                </c:pt>
                <c:pt idx="332">
                  <c:v>-0.24764836250000144</c:v>
                </c:pt>
                <c:pt idx="333">
                  <c:v>-0.2475558153000037</c:v>
                </c:pt>
                <c:pt idx="334">
                  <c:v>-0.24706685019999952</c:v>
                </c:pt>
                <c:pt idx="335">
                  <c:v>-0.24615060860000426</c:v>
                </c:pt>
                <c:pt idx="336">
                  <c:v>-0.24477435650000245</c:v>
                </c:pt>
                <c:pt idx="337">
                  <c:v>-0.24290338990000748</c:v>
                </c:pt>
                <c:pt idx="338">
                  <c:v>-0.24050087600001291</c:v>
                </c:pt>
                <c:pt idx="339">
                  <c:v>-0.23752780680000285</c:v>
                </c:pt>
                <c:pt idx="340">
                  <c:v>-0.23394282790000887</c:v>
                </c:pt>
                <c:pt idx="341">
                  <c:v>-0.22970212050000782</c:v>
                </c:pt>
                <c:pt idx="342">
                  <c:v>-0.22475926090000087</c:v>
                </c:pt>
                <c:pt idx="343">
                  <c:v>-0.2190650933000029</c:v>
                </c:pt>
                <c:pt idx="344">
                  <c:v>-0.21256755459999965</c:v>
                </c:pt>
                <c:pt idx="345">
                  <c:v>-0.20521153110000512</c:v>
                </c:pt>
                <c:pt idx="346">
                  <c:v>-0.1969386876000101</c:v>
                </c:pt>
                <c:pt idx="347">
                  <c:v>-0.18768728950000479</c:v>
                </c:pt>
                <c:pt idx="348">
                  <c:v>-0.17739201640000601</c:v>
                </c:pt>
                <c:pt idx="349">
                  <c:v>-0.16598376340000698</c:v>
                </c:pt>
                <c:pt idx="350">
                  <c:v>-0.15338943129999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FB8-4785-A9B8-EDD4B173D7DC}"/>
            </c:ext>
          </c:extLst>
        </c:ser>
        <c:ser>
          <c:idx val="5"/>
          <c:order val="4"/>
          <c:tx>
            <c:strRef>
              <c:f>'2SF Data'!$AL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L$5:$AL$355</c:f>
              <c:numCache>
                <c:formatCode>General</c:formatCode>
                <c:ptCount val="351"/>
                <c:pt idx="0">
                  <c:v>6.4312369499987199E-2</c:v>
                </c:pt>
                <c:pt idx="1">
                  <c:v>6.4280256899991173E-2</c:v>
                </c:pt>
                <c:pt idx="2">
                  <c:v>6.4247563300000365E-2</c:v>
                </c:pt>
                <c:pt idx="3">
                  <c:v>6.4214244299989787E-2</c:v>
                </c:pt>
                <c:pt idx="4">
                  <c:v>6.4180289599988782E-2</c:v>
                </c:pt>
                <c:pt idx="5">
                  <c:v>6.4145706599987307E-2</c:v>
                </c:pt>
                <c:pt idx="6">
                  <c:v>6.4110660299988353E-2</c:v>
                </c:pt>
                <c:pt idx="7">
                  <c:v>6.4076628499989852E-2</c:v>
                </c:pt>
                <c:pt idx="8">
                  <c:v>6.4051259499990465E-2</c:v>
                </c:pt>
                <c:pt idx="9">
                  <c:v>6.4000585700000556E-2</c:v>
                </c:pt>
                <c:pt idx="10">
                  <c:v>6.3962524399997278E-2</c:v>
                </c:pt>
                <c:pt idx="11">
                  <c:v>6.39237842E-2</c:v>
                </c:pt>
                <c:pt idx="12">
                  <c:v>6.3884314799992126E-2</c:v>
                </c:pt>
                <c:pt idx="13">
                  <c:v>6.3844103699992161E-2</c:v>
                </c:pt>
                <c:pt idx="14">
                  <c:v>6.3803144999994288E-2</c:v>
                </c:pt>
                <c:pt idx="15">
                  <c:v>6.3761488699995539E-2</c:v>
                </c:pt>
                <c:pt idx="16">
                  <c:v>6.3719666799997299E-2</c:v>
                </c:pt>
                <c:pt idx="17">
                  <c:v>6.3681374099999744E-2</c:v>
                </c:pt>
                <c:pt idx="18">
                  <c:v>6.3631503299987457E-2</c:v>
                </c:pt>
                <c:pt idx="19">
                  <c:v>6.3586521699988907E-2</c:v>
                </c:pt>
                <c:pt idx="20">
                  <c:v>6.354074919998709E-2</c:v>
                </c:pt>
                <c:pt idx="21">
                  <c:v>6.3494130499989865E-2</c:v>
                </c:pt>
                <c:pt idx="22">
                  <c:v>6.3446650299994189E-2</c:v>
                </c:pt>
                <c:pt idx="23">
                  <c:v>6.3398295599995436E-2</c:v>
                </c:pt>
                <c:pt idx="24">
                  <c:v>6.3349061499991421E-2</c:v>
                </c:pt>
                <c:pt idx="25">
                  <c:v>6.3299013199994647E-2</c:v>
                </c:pt>
                <c:pt idx="26">
                  <c:v>6.3248783399998842E-2</c:v>
                </c:pt>
                <c:pt idx="27">
                  <c:v>6.3211159199994427E-2</c:v>
                </c:pt>
                <c:pt idx="28">
                  <c:v>6.3142916600000376E-2</c:v>
                </c:pt>
                <c:pt idx="29">
                  <c:v>6.30889500999956E-2</c:v>
                </c:pt>
                <c:pt idx="30">
                  <c:v>6.3034049300000561E-2</c:v>
                </c:pt>
                <c:pt idx="31">
                  <c:v>6.2978158899994696E-2</c:v>
                </c:pt>
                <c:pt idx="32">
                  <c:v>6.2921290500000282E-2</c:v>
                </c:pt>
                <c:pt idx="33">
                  <c:v>6.2863338799999724E-2</c:v>
                </c:pt>
                <c:pt idx="34">
                  <c:v>6.2804897899994216E-2</c:v>
                </c:pt>
                <c:pt idx="35">
                  <c:v>6.275354969999114E-2</c:v>
                </c:pt>
                <c:pt idx="36">
                  <c:v>6.2683214799989173E-2</c:v>
                </c:pt>
                <c:pt idx="37">
                  <c:v>6.262098579999531E-2</c:v>
                </c:pt>
                <c:pt idx="38">
                  <c:v>6.2557656199999201E-2</c:v>
                </c:pt>
                <c:pt idx="39">
                  <c:v>6.2493195999991258E-2</c:v>
                </c:pt>
                <c:pt idx="40">
                  <c:v>6.2427588199994943E-2</c:v>
                </c:pt>
                <c:pt idx="41">
                  <c:v>6.2360831799992411E-2</c:v>
                </c:pt>
                <c:pt idx="42">
                  <c:v>6.2293258099998638E-2</c:v>
                </c:pt>
                <c:pt idx="43">
                  <c:v>6.223062089999587E-2</c:v>
                </c:pt>
                <c:pt idx="44">
                  <c:v>6.2153313499990759E-2</c:v>
                </c:pt>
                <c:pt idx="45">
                  <c:v>6.208167469999637E-2</c:v>
                </c:pt>
                <c:pt idx="46">
                  <c:v>6.2008786599989207E-2</c:v>
                </c:pt>
                <c:pt idx="47">
                  <c:v>6.1934617799991543E-2</c:v>
                </c:pt>
                <c:pt idx="48">
                  <c:v>6.1859148599992864E-2</c:v>
                </c:pt>
                <c:pt idx="49">
                  <c:v>6.1782358999991516E-2</c:v>
                </c:pt>
                <c:pt idx="50">
                  <c:v>6.1704231799993181E-2</c:v>
                </c:pt>
                <c:pt idx="51">
                  <c:v>6.1624806499992246E-2</c:v>
                </c:pt>
                <c:pt idx="52">
                  <c:v>6.154512339999485E-2</c:v>
                </c:pt>
                <c:pt idx="53">
                  <c:v>6.1477698299995609E-2</c:v>
                </c:pt>
                <c:pt idx="54">
                  <c:v>6.1377883199995154E-2</c:v>
                </c:pt>
                <c:pt idx="55">
                  <c:v>6.1292721999990363E-2</c:v>
                </c:pt>
                <c:pt idx="56">
                  <c:v>6.1206099799989033E-2</c:v>
                </c:pt>
                <c:pt idx="57">
                  <c:v>6.1117985099997441E-2</c:v>
                </c:pt>
                <c:pt idx="58">
                  <c:v>6.1028356899996083E-2</c:v>
                </c:pt>
                <c:pt idx="59">
                  <c:v>6.0937216499993951E-2</c:v>
                </c:pt>
                <c:pt idx="60">
                  <c:v>6.0844937299989965E-2</c:v>
                </c:pt>
                <c:pt idx="61">
                  <c:v>6.0756811099992092E-2</c:v>
                </c:pt>
                <c:pt idx="62">
                  <c:v>6.065422169999124E-2</c:v>
                </c:pt>
                <c:pt idx="63">
                  <c:v>6.0556660699987219E-2</c:v>
                </c:pt>
                <c:pt idx="64">
                  <c:v>6.0457445399990206E-2</c:v>
                </c:pt>
                <c:pt idx="65">
                  <c:v>6.035654639998711E-2</c:v>
                </c:pt>
                <c:pt idx="66">
                  <c:v>6.0253938799988305E-2</c:v>
                </c:pt>
                <c:pt idx="67">
                  <c:v>6.0149598099997093E-2</c:v>
                </c:pt>
                <c:pt idx="68">
                  <c:v>6.0043512199996485E-2</c:v>
                </c:pt>
                <c:pt idx="69">
                  <c:v>5.9935859099994104E-2</c:v>
                </c:pt>
                <c:pt idx="70">
                  <c:v>5.9829250299998193E-2</c:v>
                </c:pt>
                <c:pt idx="71">
                  <c:v>5.9714356099988208E-2</c:v>
                </c:pt>
                <c:pt idx="72">
                  <c:v>5.9600952499991422E-2</c:v>
                </c:pt>
                <c:pt idx="73">
                  <c:v>5.9485649099997318E-2</c:v>
                </c:pt>
                <c:pt idx="74">
                  <c:v>5.9368421599998555E-2</c:v>
                </c:pt>
                <c:pt idx="75">
                  <c:v>5.9249242599989316E-2</c:v>
                </c:pt>
                <c:pt idx="76">
                  <c:v>5.912808489999577E-2</c:v>
                </c:pt>
                <c:pt idx="77">
                  <c:v>5.9004937399990354E-2</c:v>
                </c:pt>
                <c:pt idx="78">
                  <c:v>5.888000129999682E-2</c:v>
                </c:pt>
                <c:pt idx="79">
                  <c:v>5.8755829799991943E-2</c:v>
                </c:pt>
                <c:pt idx="80">
                  <c:v>5.8623034400000051E-2</c:v>
                </c:pt>
                <c:pt idx="81">
                  <c:v>5.8491550799999459E-2</c:v>
                </c:pt>
                <c:pt idx="82">
                  <c:v>5.835788869998737E-2</c:v>
                </c:pt>
                <c:pt idx="83">
                  <c:v>5.8222033699991016E-2</c:v>
                </c:pt>
                <c:pt idx="84">
                  <c:v>5.8083955999990167E-2</c:v>
                </c:pt>
                <c:pt idx="85">
                  <c:v>5.7943624999992949E-2</c:v>
                </c:pt>
                <c:pt idx="86">
                  <c:v>5.7801023499990833E-2</c:v>
                </c:pt>
                <c:pt idx="87">
                  <c:v>5.765629139999362E-2</c:v>
                </c:pt>
                <c:pt idx="88">
                  <c:v>5.7511131499992985E-2</c:v>
                </c:pt>
                <c:pt idx="89">
                  <c:v>5.7359049799998729E-2</c:v>
                </c:pt>
                <c:pt idx="90">
                  <c:v>5.7206995199990729E-2</c:v>
                </c:pt>
                <c:pt idx="91">
                  <c:v>5.7052446800000212E-2</c:v>
                </c:pt>
                <c:pt idx="92">
                  <c:v>5.689540779999902E-2</c:v>
                </c:pt>
                <c:pt idx="93">
                  <c:v>5.6735846099996934E-2</c:v>
                </c:pt>
                <c:pt idx="94">
                  <c:v>5.6573727999989387E-2</c:v>
                </c:pt>
                <c:pt idx="95">
                  <c:v>5.6409039299992969E-2</c:v>
                </c:pt>
                <c:pt idx="96">
                  <c:v>5.6242061099993634E-2</c:v>
                </c:pt>
                <c:pt idx="97">
                  <c:v>5.6076480199990897E-2</c:v>
                </c:pt>
                <c:pt idx="98">
                  <c:v>5.5922214599988251E-2</c:v>
                </c:pt>
                <c:pt idx="99">
                  <c:v>5.5728433799998811E-2</c:v>
                </c:pt>
                <c:pt idx="100">
                  <c:v>5.5553266399996915E-2</c:v>
                </c:pt>
                <c:pt idx="101">
                  <c:v>5.5375417199996946E-2</c:v>
                </c:pt>
                <c:pt idx="102">
                  <c:v>5.5194887900000822E-2</c:v>
                </c:pt>
                <c:pt idx="103">
                  <c:v>5.5011654399990562E-2</c:v>
                </c:pt>
                <c:pt idx="104">
                  <c:v>5.4825769199993601E-2</c:v>
                </c:pt>
                <c:pt idx="105">
                  <c:v>5.4638259299991887E-2</c:v>
                </c:pt>
                <c:pt idx="106">
                  <c:v>5.4458474999989903E-2</c:v>
                </c:pt>
                <c:pt idx="107">
                  <c:v>5.4250891699993531E-2</c:v>
                </c:pt>
                <c:pt idx="108">
                  <c:v>5.4053674599998658E-2</c:v>
                </c:pt>
                <c:pt idx="109">
                  <c:v>5.385350749999418E-2</c:v>
                </c:pt>
                <c:pt idx="110">
                  <c:v>5.3650407599988625E-2</c:v>
                </c:pt>
                <c:pt idx="111">
                  <c:v>5.3444346399999176E-2</c:v>
                </c:pt>
                <c:pt idx="112">
                  <c:v>5.3235316499993246E-2</c:v>
                </c:pt>
                <c:pt idx="113">
                  <c:v>5.3023565999993139E-2</c:v>
                </c:pt>
                <c:pt idx="114">
                  <c:v>5.2812064699992334E-2</c:v>
                </c:pt>
                <c:pt idx="115">
                  <c:v>5.2589750499990373E-2</c:v>
                </c:pt>
                <c:pt idx="116">
                  <c:v>5.2368471299999442E-2</c:v>
                </c:pt>
                <c:pt idx="117">
                  <c:v>5.214396919998876E-2</c:v>
                </c:pt>
                <c:pt idx="118">
                  <c:v>5.1916282999997065E-2</c:v>
                </c:pt>
                <c:pt idx="119">
                  <c:v>5.1685383999995338E-2</c:v>
                </c:pt>
                <c:pt idx="120">
                  <c:v>5.1451245199999107E-2</c:v>
                </c:pt>
                <c:pt idx="121">
                  <c:v>5.1213871799987487E-2</c:v>
                </c:pt>
                <c:pt idx="122">
                  <c:v>5.0973566999999775E-2</c:v>
                </c:pt>
                <c:pt idx="123">
                  <c:v>5.0728939599991918E-2</c:v>
                </c:pt>
                <c:pt idx="124">
                  <c:v>5.0481623699994316E-2</c:v>
                </c:pt>
                <c:pt idx="125">
                  <c:v>5.0230813799998941E-2</c:v>
                </c:pt>
                <c:pt idx="126">
                  <c:v>4.9976579700000912E-2</c:v>
                </c:pt>
                <c:pt idx="127">
                  <c:v>4.9718894999998042E-2</c:v>
                </c:pt>
                <c:pt idx="128">
                  <c:v>4.9457731999993371E-2</c:v>
                </c:pt>
                <c:pt idx="129">
                  <c:v>4.9193064599990066E-2</c:v>
                </c:pt>
                <c:pt idx="130">
                  <c:v>4.8924879699995927E-2</c:v>
                </c:pt>
                <c:pt idx="131">
                  <c:v>4.8652946600000746E-2</c:v>
                </c:pt>
                <c:pt idx="132">
                  <c:v>4.8377588899995771E-2</c:v>
                </c:pt>
                <c:pt idx="133">
                  <c:v>4.8098617899995588E-2</c:v>
                </c:pt>
                <c:pt idx="134">
                  <c:v>4.7816008199987436E-2</c:v>
                </c:pt>
                <c:pt idx="135">
                  <c:v>4.7529734599990547E-2</c:v>
                </c:pt>
                <c:pt idx="136">
                  <c:v>4.7239773599997648E-2</c:v>
                </c:pt>
                <c:pt idx="137">
                  <c:v>4.6946100899987186E-2</c:v>
                </c:pt>
                <c:pt idx="138">
                  <c:v>4.664869469999644E-2</c:v>
                </c:pt>
                <c:pt idx="139">
                  <c:v>4.6347530599987863E-2</c:v>
                </c:pt>
                <c:pt idx="140">
                  <c:v>4.6042588099993509E-2</c:v>
                </c:pt>
                <c:pt idx="141">
                  <c:v>4.5733846199993877E-2</c:v>
                </c:pt>
                <c:pt idx="142">
                  <c:v>4.542128459999617E-2</c:v>
                </c:pt>
                <c:pt idx="143">
                  <c:v>4.5104884099998799E-2</c:v>
                </c:pt>
                <c:pt idx="144">
                  <c:v>4.4784625999994887E-2</c:v>
                </c:pt>
                <c:pt idx="145">
                  <c:v>4.4460492599995405E-2</c:v>
                </c:pt>
                <c:pt idx="146">
                  <c:v>4.4132466499988254E-2</c:v>
                </c:pt>
                <c:pt idx="147">
                  <c:v>4.3800536699990289E-2</c:v>
                </c:pt>
                <c:pt idx="148">
                  <c:v>4.34646786999906E-2</c:v>
                </c:pt>
                <c:pt idx="149">
                  <c:v>4.3124882800000819E-2</c:v>
                </c:pt>
                <c:pt idx="150">
                  <c:v>4.2781135799998538E-2</c:v>
                </c:pt>
                <c:pt idx="151">
                  <c:v>4.2433425199988051E-2</c:v>
                </c:pt>
                <c:pt idx="152">
                  <c:v>4.2081739799996853E-2</c:v>
                </c:pt>
                <c:pt idx="153">
                  <c:v>4.1726069099993879E-2</c:v>
                </c:pt>
                <c:pt idx="154">
                  <c:v>4.1366403899999682E-2</c:v>
                </c:pt>
                <c:pt idx="155">
                  <c:v>4.1002735999995821E-2</c:v>
                </c:pt>
                <c:pt idx="156">
                  <c:v>4.0635057599999413E-2</c:v>
                </c:pt>
                <c:pt idx="157">
                  <c:v>4.026336340000114E-2</c:v>
                </c:pt>
                <c:pt idx="158">
                  <c:v>3.9887647800000536E-2</c:v>
                </c:pt>
                <c:pt idx="159">
                  <c:v>3.95079071999902E-2</c:v>
                </c:pt>
                <c:pt idx="160">
                  <c:v>3.912413869998943E-2</c:v>
                </c:pt>
                <c:pt idx="161">
                  <c:v>3.8736340499994526E-2</c:v>
                </c:pt>
                <c:pt idx="162">
                  <c:v>3.8344512599991276E-2</c:v>
                </c:pt>
                <c:pt idx="163">
                  <c:v>3.7948655299999245E-2</c:v>
                </c:pt>
                <c:pt idx="164">
                  <c:v>3.7548770699999068E-2</c:v>
                </c:pt>
                <c:pt idx="165">
                  <c:v>3.7144861799987439E-2</c:v>
                </c:pt>
                <c:pt idx="166">
                  <c:v>3.6736932399989541E-2</c:v>
                </c:pt>
                <c:pt idx="167">
                  <c:v>3.6324989099995264E-2</c:v>
                </c:pt>
                <c:pt idx="168">
                  <c:v>3.5909037599992644E-2</c:v>
                </c:pt>
                <c:pt idx="169">
                  <c:v>3.5489086199987696E-2</c:v>
                </c:pt>
                <c:pt idx="170">
                  <c:v>3.5065144000000714E-2</c:v>
                </c:pt>
                <c:pt idx="171">
                  <c:v>3.4637221299988141E-2</c:v>
                </c:pt>
                <c:pt idx="172">
                  <c:v>3.4205328999988183E-2</c:v>
                </c:pt>
                <c:pt idx="173">
                  <c:v>3.3769481499987819E-2</c:v>
                </c:pt>
                <c:pt idx="174">
                  <c:v>3.3329691399998751E-2</c:v>
                </c:pt>
                <c:pt idx="175">
                  <c:v>3.2885974199999168E-2</c:v>
                </c:pt>
                <c:pt idx="176">
                  <c:v>3.2438347199999384E-2</c:v>
                </c:pt>
                <c:pt idx="177">
                  <c:v>3.1986826199997154E-2</c:v>
                </c:pt>
                <c:pt idx="178">
                  <c:v>3.1531429899999353E-2</c:v>
                </c:pt>
                <c:pt idx="179">
                  <c:v>3.1072180499990054E-2</c:v>
                </c:pt>
                <c:pt idx="180">
                  <c:v>3.060909679999213E-2</c:v>
                </c:pt>
                <c:pt idx="181">
                  <c:v>3.0142201699987936E-2</c:v>
                </c:pt>
                <c:pt idx="182">
                  <c:v>2.9671518199990032E-2</c:v>
                </c:pt>
                <c:pt idx="183">
                  <c:v>2.9197070899996902E-2</c:v>
                </c:pt>
                <c:pt idx="184">
                  <c:v>2.8718883499990966E-2</c:v>
                </c:pt>
                <c:pt idx="185">
                  <c:v>2.8236985999996023E-2</c:v>
                </c:pt>
                <c:pt idx="186">
                  <c:v>2.7751402299998063E-2</c:v>
                </c:pt>
                <c:pt idx="187">
                  <c:v>2.7262161699994181E-2</c:v>
                </c:pt>
                <c:pt idx="188">
                  <c:v>2.6769293199990329E-2</c:v>
                </c:pt>
                <c:pt idx="189">
                  <c:v>2.6272826899997881E-2</c:v>
                </c:pt>
                <c:pt idx="190">
                  <c:v>2.5772793499996283E-2</c:v>
                </c:pt>
                <c:pt idx="191">
                  <c:v>2.526922449999347E-2</c:v>
                </c:pt>
                <c:pt idx="192">
                  <c:v>2.476214899999718E-2</c:v>
                </c:pt>
                <c:pt idx="193">
                  <c:v>2.4251607299987654E-2</c:v>
                </c:pt>
                <c:pt idx="194">
                  <c:v>2.3737627199992062E-2</c:v>
                </c:pt>
                <c:pt idx="195">
                  <c:v>2.3220242099995403E-2</c:v>
                </c:pt>
                <c:pt idx="196">
                  <c:v>2.2699486199996954E-2</c:v>
                </c:pt>
                <c:pt idx="197">
                  <c:v>2.2175396199997977E-2</c:v>
                </c:pt>
                <c:pt idx="198">
                  <c:v>2.1648005799988823E-2</c:v>
                </c:pt>
                <c:pt idx="199">
                  <c:v>2.1117349599990121E-2</c:v>
                </c:pt>
                <c:pt idx="200">
                  <c:v>2.0583462599987001E-2</c:v>
                </c:pt>
                <c:pt idx="201">
                  <c:v>2.0046379299998307E-2</c:v>
                </c:pt>
                <c:pt idx="202">
                  <c:v>1.9506134399989605E-2</c:v>
                </c:pt>
                <c:pt idx="203">
                  <c:v>1.8962762000001021E-2</c:v>
                </c:pt>
                <c:pt idx="204">
                  <c:v>1.8416297599998188E-2</c:v>
                </c:pt>
                <c:pt idx="205">
                  <c:v>1.7866770899999551E-2</c:v>
                </c:pt>
                <c:pt idx="206">
                  <c:v>1.7314215999988392E-2</c:v>
                </c:pt>
                <c:pt idx="207">
                  <c:v>1.6758660699991879E-2</c:v>
                </c:pt>
                <c:pt idx="208">
                  <c:v>1.6200143399998979E-2</c:v>
                </c:pt>
                <c:pt idx="209">
                  <c:v>1.5638689599995814E-2</c:v>
                </c:pt>
                <c:pt idx="210">
                  <c:v>1.5074332699995807E-2</c:v>
                </c:pt>
                <c:pt idx="211">
                  <c:v>1.4507088399994927E-2</c:v>
                </c:pt>
                <c:pt idx="212">
                  <c:v>1.3936986999993906E-2</c:v>
                </c:pt>
                <c:pt idx="213">
                  <c:v>1.3364051699994661E-2</c:v>
                </c:pt>
                <c:pt idx="214">
                  <c:v>1.2788303499988274E-2</c:v>
                </c:pt>
                <c:pt idx="215">
                  <c:v>1.2209760999994046E-2</c:v>
                </c:pt>
                <c:pt idx="216">
                  <c:v>1.1628440899997372E-2</c:v>
                </c:pt>
                <c:pt idx="217">
                  <c:v>1.1044356799999377E-2</c:v>
                </c:pt>
                <c:pt idx="218">
                  <c:v>1.0457519799999204E-2</c:v>
                </c:pt>
                <c:pt idx="219">
                  <c:v>9.8679381000010835E-3</c:v>
                </c:pt>
                <c:pt idx="220">
                  <c:v>9.2756164999912016E-3</c:v>
                </c:pt>
                <c:pt idx="221">
                  <c:v>8.6805567999874711E-3</c:v>
                </c:pt>
                <c:pt idx="222">
                  <c:v>8.0827570999986165E-3</c:v>
                </c:pt>
                <c:pt idx="223">
                  <c:v>7.4822118999975373E-3</c:v>
                </c:pt>
                <c:pt idx="224">
                  <c:v>6.8789112999922963E-3</c:v>
                </c:pt>
                <c:pt idx="225">
                  <c:v>6.2728429999907576E-3</c:v>
                </c:pt>
                <c:pt idx="226">
                  <c:v>5.6639891000003217E-3</c:v>
                </c:pt>
                <c:pt idx="227">
                  <c:v>5.0523277999872107E-3</c:v>
                </c:pt>
                <c:pt idx="228">
                  <c:v>4.4378332999883696E-3</c:v>
                </c:pt>
                <c:pt idx="229">
                  <c:v>3.8204747999941446E-3</c:v>
                </c:pt>
                <c:pt idx="230">
                  <c:v>3.2002175999963356E-3</c:v>
                </c:pt>
                <c:pt idx="231">
                  <c:v>2.5770218999952021E-3</c:v>
                </c:pt>
                <c:pt idx="232">
                  <c:v>1.9508435999995299E-3</c:v>
                </c:pt>
                <c:pt idx="233">
                  <c:v>1.3216340999946397E-3</c:v>
                </c:pt>
                <c:pt idx="234">
                  <c:v>6.8933989999209189E-4</c:v>
                </c:pt>
                <c:pt idx="235">
                  <c:v>5.3903399987120793E-5</c:v>
                </c:pt>
                <c:pt idx="236">
                  <c:v>-5.8473760000765651E-4</c:v>
                </c:pt>
                <c:pt idx="237">
                  <c:v>-1.2266494000101602E-3</c:v>
                </c:pt>
                <c:pt idx="238">
                  <c:v>-1.8719024000120044E-3</c:v>
                </c:pt>
                <c:pt idx="239">
                  <c:v>-2.5205708000015647E-3</c:v>
                </c:pt>
                <c:pt idx="240">
                  <c:v>-3.1727321000118991E-3</c:v>
                </c:pt>
                <c:pt idx="241">
                  <c:v>-3.8284673000106295E-3</c:v>
                </c:pt>
                <c:pt idx="242">
                  <c:v>-4.4878598000082093E-3</c:v>
                </c:pt>
                <c:pt idx="243">
                  <c:v>-5.1509956000046486E-3</c:v>
                </c:pt>
                <c:pt idx="244">
                  <c:v>-5.8179622000125164E-3</c:v>
                </c:pt>
                <c:pt idx="245">
                  <c:v>-6.4888487000018813E-3</c:v>
                </c:pt>
                <c:pt idx="246">
                  <c:v>-7.1637437000049431E-3</c:v>
                </c:pt>
                <c:pt idx="247">
                  <c:v>-7.8427378000043291E-3</c:v>
                </c:pt>
                <c:pt idx="248">
                  <c:v>-8.5259187000019665E-3</c:v>
                </c:pt>
                <c:pt idx="249">
                  <c:v>-9.2133730000085734E-3</c:v>
                </c:pt>
                <c:pt idx="250">
                  <c:v>-9.9051843000097506E-3</c:v>
                </c:pt>
                <c:pt idx="251">
                  <c:v>-1.060143290000326E-2</c:v>
                </c:pt>
                <c:pt idx="252">
                  <c:v>-1.1302193700004182E-2</c:v>
                </c:pt>
                <c:pt idx="253">
                  <c:v>-1.2007536100000493E-2</c:v>
                </c:pt>
                <c:pt idx="254">
                  <c:v>-1.2717521799999076E-2</c:v>
                </c:pt>
                <c:pt idx="255">
                  <c:v>-1.3432204099999012E-2</c:v>
                </c:pt>
                <c:pt idx="256">
                  <c:v>-1.415162630000566E-2</c:v>
                </c:pt>
                <c:pt idx="257">
                  <c:v>-1.4875819800010959E-2</c:v>
                </c:pt>
                <c:pt idx="258">
                  <c:v>-1.5604803300007575E-2</c:v>
                </c:pt>
                <c:pt idx="259">
                  <c:v>-1.6338580100011768E-2</c:v>
                </c:pt>
                <c:pt idx="260">
                  <c:v>-1.7077137300006484E-2</c:v>
                </c:pt>
                <c:pt idx="261">
                  <c:v>-1.782044320000864E-2</c:v>
                </c:pt>
                <c:pt idx="262">
                  <c:v>-1.8568445700012148E-2</c:v>
                </c:pt>
                <c:pt idx="263">
                  <c:v>-1.932106170001191E-2</c:v>
                </c:pt>
                <c:pt idx="264">
                  <c:v>-2.0078208699999323E-2</c:v>
                </c:pt>
                <c:pt idx="265">
                  <c:v>-2.0839751800011186E-2</c:v>
                </c:pt>
                <c:pt idx="266">
                  <c:v>-2.1605535000006171E-2</c:v>
                </c:pt>
                <c:pt idx="267">
                  <c:v>-2.2375370500000713E-2</c:v>
                </c:pt>
                <c:pt idx="268">
                  <c:v>-2.3149036100008402E-2</c:v>
                </c:pt>
                <c:pt idx="269">
                  <c:v>-2.3926272000011295E-2</c:v>
                </c:pt>
                <c:pt idx="270">
                  <c:v>-2.4706778500004134E-2</c:v>
                </c:pt>
                <c:pt idx="271">
                  <c:v>-2.5490212400001155E-2</c:v>
                </c:pt>
                <c:pt idx="272">
                  <c:v>-2.6276183900009187E-2</c:v>
                </c:pt>
                <c:pt idx="273">
                  <c:v>-2.706425360000253E-2</c:v>
                </c:pt>
                <c:pt idx="274">
                  <c:v>-2.7853928400006112E-2</c:v>
                </c:pt>
                <c:pt idx="275">
                  <c:v>-2.8644657900002812E-2</c:v>
                </c:pt>
                <c:pt idx="276">
                  <c:v>-2.9435830099998839E-2</c:v>
                </c:pt>
                <c:pt idx="277">
                  <c:v>-3.0226767700000323E-2</c:v>
                </c:pt>
                <c:pt idx="278">
                  <c:v>-3.1016722600000435E-2</c:v>
                </c:pt>
                <c:pt idx="279">
                  <c:v>-3.1804871800005685E-2</c:v>
                </c:pt>
                <c:pt idx="280">
                  <c:v>-3.2590311900008828E-2</c:v>
                </c:pt>
                <c:pt idx="281">
                  <c:v>-3.3372053400000823E-2</c:v>
                </c:pt>
                <c:pt idx="282">
                  <c:v>-3.4149014700005864E-2</c:v>
                </c:pt>
                <c:pt idx="283">
                  <c:v>-3.4920016200004511E-2</c:v>
                </c:pt>
                <c:pt idx="284">
                  <c:v>-3.5683773000002361E-2</c:v>
                </c:pt>
                <c:pt idx="285">
                  <c:v>-3.6438887700001032E-2</c:v>
                </c:pt>
                <c:pt idx="286">
                  <c:v>-3.7183843200011779E-2</c:v>
                </c:pt>
                <c:pt idx="287">
                  <c:v>-3.7916993600006776E-2</c:v>
                </c:pt>
                <c:pt idx="288">
                  <c:v>-3.8636556300005509E-2</c:v>
                </c:pt>
                <c:pt idx="289">
                  <c:v>-3.9340602000009994E-2</c:v>
                </c:pt>
                <c:pt idx="290">
                  <c:v>-4.0027045000002204E-2</c:v>
                </c:pt>
                <c:pt idx="291">
                  <c:v>-4.0693633000003615E-2</c:v>
                </c:pt>
                <c:pt idx="292">
                  <c:v>-4.1337935600012088E-2</c:v>
                </c:pt>
                <c:pt idx="293">
                  <c:v>-4.1957332600006225E-2</c:v>
                </c:pt>
                <c:pt idx="294">
                  <c:v>-4.2549002000001224E-2</c:v>
                </c:pt>
                <c:pt idx="295">
                  <c:v>-4.3109906600008685E-2</c:v>
                </c:pt>
                <c:pt idx="296">
                  <c:v>-4.3636780500008854E-2</c:v>
                </c:pt>
                <c:pt idx="297">
                  <c:v>-4.4126114800008054E-2</c:v>
                </c:pt>
                <c:pt idx="298">
                  <c:v>-4.4574142700000152E-2</c:v>
                </c:pt>
                <c:pt idx="299">
                  <c:v>-4.497682400000258E-2</c:v>
                </c:pt>
                <c:pt idx="300">
                  <c:v>-4.5329828500001668E-2</c:v>
                </c:pt>
                <c:pt idx="301">
                  <c:v>-4.5628519499999243E-2</c:v>
                </c:pt>
                <c:pt idx="302">
                  <c:v>-4.5867936200011172E-2</c:v>
                </c:pt>
                <c:pt idx="303">
                  <c:v>-4.6042781200000604E-2</c:v>
                </c:pt>
                <c:pt idx="304">
                  <c:v>-4.6147378000000572E-2</c:v>
                </c:pt>
                <c:pt idx="305">
                  <c:v>-4.6175689200012471E-2</c:v>
                </c:pt>
                <c:pt idx="306">
                  <c:v>-4.6121270700012929E-2</c:v>
                </c:pt>
                <c:pt idx="307">
                  <c:v>-4.597725829999888E-2</c:v>
                </c:pt>
                <c:pt idx="308">
                  <c:v>-4.573634650000713E-2</c:v>
                </c:pt>
                <c:pt idx="309">
                  <c:v>-4.5390766700009522E-2</c:v>
                </c:pt>
                <c:pt idx="310">
                  <c:v>-4.4932269000000247E-2</c:v>
                </c:pt>
                <c:pt idx="311">
                  <c:v>-4.4352095400000735E-2</c:v>
                </c:pt>
                <c:pt idx="312">
                  <c:v>-4.3640960800004791E-2</c:v>
                </c:pt>
                <c:pt idx="313">
                  <c:v>-4.2789031200001659E-2</c:v>
                </c:pt>
                <c:pt idx="314">
                  <c:v>-4.1785900900009665E-2</c:v>
                </c:pt>
                <c:pt idx="315">
                  <c:v>-4.0620572900010643E-2</c:v>
                </c:pt>
                <c:pt idx="316">
                  <c:v>-3.9281437799999708E-2</c:v>
                </c:pt>
                <c:pt idx="317">
                  <c:v>-3.7756256400001575E-2</c:v>
                </c:pt>
                <c:pt idx="318">
                  <c:v>-3.6032143799999972E-2</c:v>
                </c:pt>
                <c:pt idx="319">
                  <c:v>-3.4095557400007692E-2</c:v>
                </c:pt>
                <c:pt idx="320">
                  <c:v>-3.1932290400007446E-2</c:v>
                </c:pt>
                <c:pt idx="321">
                  <c:v>-2.9527474000005327E-2</c:v>
                </c:pt>
                <c:pt idx="322">
                  <c:v>-2.6865588600003321E-2</c:v>
                </c:pt>
                <c:pt idx="323">
                  <c:v>-2.3930492000005188E-2</c:v>
                </c:pt>
                <c:pt idx="324">
                  <c:v>-2.0705470000009996E-2</c:v>
                </c:pt>
                <c:pt idx="325">
                  <c:v>-1.7173318000004656E-2</c:v>
                </c:pt>
                <c:pt idx="326">
                  <c:v>-1.3316477000003601E-2</c:v>
                </c:pt>
                <c:pt idx="327">
                  <c:v>-9.1171948999999586E-3</c:v>
                </c:pt>
                <c:pt idx="328">
                  <c:v>-4.5578570000088803E-3</c:v>
                </c:pt>
                <c:pt idx="329">
                  <c:v>3.7862179999592627E-4</c:v>
                </c:pt>
                <c:pt idx="330">
                  <c:v>5.7081786999901851E-3</c:v>
                </c:pt>
                <c:pt idx="331">
                  <c:v>1.1444723799996837E-2</c:v>
                </c:pt>
                <c:pt idx="332">
                  <c:v>1.7598900399988793E-2</c:v>
                </c:pt>
                <c:pt idx="333">
                  <c:v>2.4176397899992708E-2</c:v>
                </c:pt>
                <c:pt idx="334">
                  <c:v>3.1175835900000948E-2</c:v>
                </c:pt>
                <c:pt idx="335">
                  <c:v>3.8586491699987846E-2</c:v>
                </c:pt>
                <c:pt idx="336">
                  <c:v>4.6386852699995984E-2</c:v>
                </c:pt>
                <c:pt idx="337">
                  <c:v>5.4545932799996422E-2</c:v>
                </c:pt>
                <c:pt idx="338">
                  <c:v>6.3030242499991118E-2</c:v>
                </c:pt>
                <c:pt idx="339">
                  <c:v>7.1817422099996975E-2</c:v>
                </c:pt>
                <c:pt idx="340">
                  <c:v>8.0912264599987793E-2</c:v>
                </c:pt>
                <c:pt idx="341">
                  <c:v>9.0355569499990906E-2</c:v>
                </c:pt>
                <c:pt idx="342">
                  <c:v>0.10021996269999534</c:v>
                </c:pt>
                <c:pt idx="343">
                  <c:v>0.11059703669999976</c:v>
                </c:pt>
                <c:pt idx="344">
                  <c:v>0.12158459799999832</c:v>
                </c:pt>
                <c:pt idx="345">
                  <c:v>0.1332790178999943</c:v>
                </c:pt>
                <c:pt idx="346">
                  <c:v>0.14577249929999425</c:v>
                </c:pt>
                <c:pt idx="347">
                  <c:v>0.15915319069999612</c:v>
                </c:pt>
                <c:pt idx="348">
                  <c:v>0.17350648649998845</c:v>
                </c:pt>
                <c:pt idx="349">
                  <c:v>0.18891651890000105</c:v>
                </c:pt>
                <c:pt idx="350">
                  <c:v>0.20546753259999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FB8-4785-A9B8-EDD4B173D7DC}"/>
            </c:ext>
          </c:extLst>
        </c:ser>
        <c:ser>
          <c:idx val="6"/>
          <c:order val="5"/>
          <c:tx>
            <c:strRef>
              <c:f>'2SF Data'!$AM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M$5:$AM$355</c:f>
              <c:numCache>
                <c:formatCode>General</c:formatCode>
                <c:ptCount val="351"/>
                <c:pt idx="0">
                  <c:v>6.4312369499987199E-2</c:v>
                </c:pt>
                <c:pt idx="1">
                  <c:v>6.4280256899991173E-2</c:v>
                </c:pt>
                <c:pt idx="2">
                  <c:v>6.4247563300000365E-2</c:v>
                </c:pt>
                <c:pt idx="3">
                  <c:v>6.4214244299989787E-2</c:v>
                </c:pt>
                <c:pt idx="4">
                  <c:v>6.4180289599988782E-2</c:v>
                </c:pt>
                <c:pt idx="5">
                  <c:v>6.4145706599987307E-2</c:v>
                </c:pt>
                <c:pt idx="6">
                  <c:v>6.4110660299988353E-2</c:v>
                </c:pt>
                <c:pt idx="7">
                  <c:v>6.4076628499989852E-2</c:v>
                </c:pt>
                <c:pt idx="8">
                  <c:v>6.4051259499990465E-2</c:v>
                </c:pt>
                <c:pt idx="9">
                  <c:v>6.4000585700000556E-2</c:v>
                </c:pt>
                <c:pt idx="10">
                  <c:v>6.3962524499999063E-2</c:v>
                </c:pt>
                <c:pt idx="11">
                  <c:v>6.39237842E-2</c:v>
                </c:pt>
                <c:pt idx="12">
                  <c:v>6.3884314799992126E-2</c:v>
                </c:pt>
                <c:pt idx="13">
                  <c:v>6.3844103699992161E-2</c:v>
                </c:pt>
                <c:pt idx="14">
                  <c:v>6.3803144999994288E-2</c:v>
                </c:pt>
                <c:pt idx="15">
                  <c:v>6.3761488699995539E-2</c:v>
                </c:pt>
                <c:pt idx="16">
                  <c:v>6.3719666799997299E-2</c:v>
                </c:pt>
                <c:pt idx="17">
                  <c:v>6.3681374099999744E-2</c:v>
                </c:pt>
                <c:pt idx="18">
                  <c:v>6.3631503299987457E-2</c:v>
                </c:pt>
                <c:pt idx="19">
                  <c:v>6.3586521699988907E-2</c:v>
                </c:pt>
                <c:pt idx="20">
                  <c:v>6.354074919998709E-2</c:v>
                </c:pt>
                <c:pt idx="21">
                  <c:v>6.3494130499989865E-2</c:v>
                </c:pt>
                <c:pt idx="22">
                  <c:v>6.3446650299994189E-2</c:v>
                </c:pt>
                <c:pt idx="23">
                  <c:v>6.3398295599995436E-2</c:v>
                </c:pt>
                <c:pt idx="24">
                  <c:v>6.3349061499991421E-2</c:v>
                </c:pt>
                <c:pt idx="25">
                  <c:v>6.3299013199994647E-2</c:v>
                </c:pt>
                <c:pt idx="26">
                  <c:v>6.3248783399998842E-2</c:v>
                </c:pt>
                <c:pt idx="27">
                  <c:v>6.3211159199994427E-2</c:v>
                </c:pt>
                <c:pt idx="28">
                  <c:v>6.3142916600000376E-2</c:v>
                </c:pt>
                <c:pt idx="29">
                  <c:v>6.30889500999956E-2</c:v>
                </c:pt>
                <c:pt idx="30">
                  <c:v>6.3034049300000561E-2</c:v>
                </c:pt>
                <c:pt idx="31">
                  <c:v>6.2978158899994696E-2</c:v>
                </c:pt>
                <c:pt idx="32">
                  <c:v>6.2921290500000282E-2</c:v>
                </c:pt>
                <c:pt idx="33">
                  <c:v>6.2863338799999724E-2</c:v>
                </c:pt>
                <c:pt idx="34">
                  <c:v>6.2804897899994216E-2</c:v>
                </c:pt>
                <c:pt idx="35">
                  <c:v>6.275354969999114E-2</c:v>
                </c:pt>
                <c:pt idx="36">
                  <c:v>6.2683214799989173E-2</c:v>
                </c:pt>
                <c:pt idx="37">
                  <c:v>6.262098579999531E-2</c:v>
                </c:pt>
                <c:pt idx="38">
                  <c:v>6.2557656199999201E-2</c:v>
                </c:pt>
                <c:pt idx="39">
                  <c:v>6.2493195999991258E-2</c:v>
                </c:pt>
                <c:pt idx="40">
                  <c:v>6.2427588199994943E-2</c:v>
                </c:pt>
                <c:pt idx="41">
                  <c:v>6.2360831799992411E-2</c:v>
                </c:pt>
                <c:pt idx="42">
                  <c:v>6.2293258099998638E-2</c:v>
                </c:pt>
                <c:pt idx="43">
                  <c:v>6.223062089999587E-2</c:v>
                </c:pt>
                <c:pt idx="44">
                  <c:v>6.2153313499990759E-2</c:v>
                </c:pt>
                <c:pt idx="45">
                  <c:v>6.208167469999637E-2</c:v>
                </c:pt>
                <c:pt idx="46">
                  <c:v>6.2008786599989207E-2</c:v>
                </c:pt>
                <c:pt idx="47">
                  <c:v>6.1934617799991543E-2</c:v>
                </c:pt>
                <c:pt idx="48">
                  <c:v>6.1859148599992864E-2</c:v>
                </c:pt>
                <c:pt idx="49">
                  <c:v>6.1782358999991516E-2</c:v>
                </c:pt>
                <c:pt idx="50">
                  <c:v>6.1704231799993181E-2</c:v>
                </c:pt>
                <c:pt idx="51">
                  <c:v>6.1624806499992246E-2</c:v>
                </c:pt>
                <c:pt idx="52">
                  <c:v>6.154512339999485E-2</c:v>
                </c:pt>
                <c:pt idx="53">
                  <c:v>6.1477698299995609E-2</c:v>
                </c:pt>
                <c:pt idx="54">
                  <c:v>6.1377883199995154E-2</c:v>
                </c:pt>
                <c:pt idx="55">
                  <c:v>6.1292721999990363E-2</c:v>
                </c:pt>
                <c:pt idx="56">
                  <c:v>6.1206099799989033E-2</c:v>
                </c:pt>
                <c:pt idx="57">
                  <c:v>6.1117985099997441E-2</c:v>
                </c:pt>
                <c:pt idx="58">
                  <c:v>6.1028356899996083E-2</c:v>
                </c:pt>
                <c:pt idx="59">
                  <c:v>6.0937216499993951E-2</c:v>
                </c:pt>
                <c:pt idx="60">
                  <c:v>6.0844937299989965E-2</c:v>
                </c:pt>
                <c:pt idx="61">
                  <c:v>6.0756811099992092E-2</c:v>
                </c:pt>
                <c:pt idx="62">
                  <c:v>6.065422169999124E-2</c:v>
                </c:pt>
                <c:pt idx="63">
                  <c:v>6.0556660699987219E-2</c:v>
                </c:pt>
                <c:pt idx="64">
                  <c:v>6.0457445399990206E-2</c:v>
                </c:pt>
                <c:pt idx="65">
                  <c:v>6.035654639998711E-2</c:v>
                </c:pt>
                <c:pt idx="66">
                  <c:v>6.0253938799988305E-2</c:v>
                </c:pt>
                <c:pt idx="67">
                  <c:v>6.0149598099997093E-2</c:v>
                </c:pt>
                <c:pt idx="68">
                  <c:v>6.0043512199996485E-2</c:v>
                </c:pt>
                <c:pt idx="69">
                  <c:v>5.9935859099994104E-2</c:v>
                </c:pt>
                <c:pt idx="70">
                  <c:v>5.9829250299998193E-2</c:v>
                </c:pt>
                <c:pt idx="71">
                  <c:v>5.9714356099988208E-2</c:v>
                </c:pt>
                <c:pt idx="72">
                  <c:v>5.9600952499991422E-2</c:v>
                </c:pt>
                <c:pt idx="73">
                  <c:v>5.9485649099997318E-2</c:v>
                </c:pt>
                <c:pt idx="74">
                  <c:v>5.9368421599998555E-2</c:v>
                </c:pt>
                <c:pt idx="75">
                  <c:v>5.9249242599989316E-2</c:v>
                </c:pt>
                <c:pt idx="76">
                  <c:v>5.912808489999577E-2</c:v>
                </c:pt>
                <c:pt idx="77">
                  <c:v>5.9004937399990354E-2</c:v>
                </c:pt>
                <c:pt idx="78">
                  <c:v>5.888000129999682E-2</c:v>
                </c:pt>
                <c:pt idx="79">
                  <c:v>5.8755829799991943E-2</c:v>
                </c:pt>
                <c:pt idx="80">
                  <c:v>5.8623034400000051E-2</c:v>
                </c:pt>
                <c:pt idx="81">
                  <c:v>5.8491550799999459E-2</c:v>
                </c:pt>
                <c:pt idx="82">
                  <c:v>5.835788869998737E-2</c:v>
                </c:pt>
                <c:pt idx="83">
                  <c:v>5.8222033699991016E-2</c:v>
                </c:pt>
                <c:pt idx="84">
                  <c:v>5.8083955999990167E-2</c:v>
                </c:pt>
                <c:pt idx="85">
                  <c:v>5.7943624999992949E-2</c:v>
                </c:pt>
                <c:pt idx="86">
                  <c:v>5.7801023499990833E-2</c:v>
                </c:pt>
                <c:pt idx="87">
                  <c:v>5.765629139999362E-2</c:v>
                </c:pt>
                <c:pt idx="88">
                  <c:v>5.7511131499992985E-2</c:v>
                </c:pt>
                <c:pt idx="89">
                  <c:v>5.7359049799998729E-2</c:v>
                </c:pt>
                <c:pt idx="90">
                  <c:v>5.7206995199990729E-2</c:v>
                </c:pt>
                <c:pt idx="91">
                  <c:v>5.7052446800000212E-2</c:v>
                </c:pt>
                <c:pt idx="92">
                  <c:v>5.689540779999902E-2</c:v>
                </c:pt>
                <c:pt idx="93">
                  <c:v>5.6735846099996934E-2</c:v>
                </c:pt>
                <c:pt idx="94">
                  <c:v>5.6573727999989387E-2</c:v>
                </c:pt>
                <c:pt idx="95">
                  <c:v>5.6409039299992969E-2</c:v>
                </c:pt>
                <c:pt idx="96">
                  <c:v>5.6242061099993634E-2</c:v>
                </c:pt>
                <c:pt idx="97">
                  <c:v>5.6076480199990897E-2</c:v>
                </c:pt>
                <c:pt idx="98">
                  <c:v>5.5922214599988251E-2</c:v>
                </c:pt>
                <c:pt idx="99">
                  <c:v>5.5728433799998811E-2</c:v>
                </c:pt>
                <c:pt idx="100">
                  <c:v>5.5553266399996915E-2</c:v>
                </c:pt>
                <c:pt idx="101">
                  <c:v>5.5375417199996946E-2</c:v>
                </c:pt>
                <c:pt idx="102">
                  <c:v>5.5194887900000822E-2</c:v>
                </c:pt>
                <c:pt idx="103">
                  <c:v>5.5011654399990562E-2</c:v>
                </c:pt>
                <c:pt idx="104">
                  <c:v>5.4825769199993601E-2</c:v>
                </c:pt>
                <c:pt idx="105">
                  <c:v>5.4638259299991887E-2</c:v>
                </c:pt>
                <c:pt idx="106">
                  <c:v>5.4458474999989903E-2</c:v>
                </c:pt>
                <c:pt idx="107">
                  <c:v>5.4250891699993531E-2</c:v>
                </c:pt>
                <c:pt idx="108">
                  <c:v>5.4053674599998658E-2</c:v>
                </c:pt>
                <c:pt idx="109">
                  <c:v>5.385350749999418E-2</c:v>
                </c:pt>
                <c:pt idx="110">
                  <c:v>5.3650407599988625E-2</c:v>
                </c:pt>
                <c:pt idx="111">
                  <c:v>5.3444346399999176E-2</c:v>
                </c:pt>
                <c:pt idx="112">
                  <c:v>5.3235316499993246E-2</c:v>
                </c:pt>
                <c:pt idx="113">
                  <c:v>5.3023565999993139E-2</c:v>
                </c:pt>
                <c:pt idx="114">
                  <c:v>5.2812064699992334E-2</c:v>
                </c:pt>
                <c:pt idx="115">
                  <c:v>5.2589750499990373E-2</c:v>
                </c:pt>
                <c:pt idx="116">
                  <c:v>5.2368471299999442E-2</c:v>
                </c:pt>
                <c:pt idx="117">
                  <c:v>5.214396919998876E-2</c:v>
                </c:pt>
                <c:pt idx="118">
                  <c:v>5.1916282999997065E-2</c:v>
                </c:pt>
                <c:pt idx="119">
                  <c:v>5.1685383999995338E-2</c:v>
                </c:pt>
                <c:pt idx="120">
                  <c:v>5.1451245199999107E-2</c:v>
                </c:pt>
                <c:pt idx="121">
                  <c:v>5.1213871799987487E-2</c:v>
                </c:pt>
                <c:pt idx="122">
                  <c:v>5.0973566999999775E-2</c:v>
                </c:pt>
                <c:pt idx="123">
                  <c:v>5.0728939599991918E-2</c:v>
                </c:pt>
                <c:pt idx="124">
                  <c:v>5.0481623699994316E-2</c:v>
                </c:pt>
                <c:pt idx="125">
                  <c:v>5.0230813799998941E-2</c:v>
                </c:pt>
                <c:pt idx="126">
                  <c:v>4.9976579700000912E-2</c:v>
                </c:pt>
                <c:pt idx="127">
                  <c:v>4.9718894999998042E-2</c:v>
                </c:pt>
                <c:pt idx="128">
                  <c:v>4.9457731999993371E-2</c:v>
                </c:pt>
                <c:pt idx="129">
                  <c:v>4.9193064599990066E-2</c:v>
                </c:pt>
                <c:pt idx="130">
                  <c:v>4.8924879699995927E-2</c:v>
                </c:pt>
                <c:pt idx="131">
                  <c:v>4.8652946600000746E-2</c:v>
                </c:pt>
                <c:pt idx="132">
                  <c:v>4.8377588899995771E-2</c:v>
                </c:pt>
                <c:pt idx="133">
                  <c:v>4.8098617899995588E-2</c:v>
                </c:pt>
                <c:pt idx="134">
                  <c:v>4.7816008199987436E-2</c:v>
                </c:pt>
                <c:pt idx="135">
                  <c:v>4.7529734599990547E-2</c:v>
                </c:pt>
                <c:pt idx="136">
                  <c:v>4.7239773599997648E-2</c:v>
                </c:pt>
                <c:pt idx="137">
                  <c:v>4.6946100899987186E-2</c:v>
                </c:pt>
                <c:pt idx="138">
                  <c:v>4.664869469999644E-2</c:v>
                </c:pt>
                <c:pt idx="139">
                  <c:v>4.6347530599987863E-2</c:v>
                </c:pt>
                <c:pt idx="140">
                  <c:v>4.6042588199995294E-2</c:v>
                </c:pt>
                <c:pt idx="141">
                  <c:v>4.5733846199993877E-2</c:v>
                </c:pt>
                <c:pt idx="142">
                  <c:v>4.542128459999617E-2</c:v>
                </c:pt>
                <c:pt idx="143">
                  <c:v>4.5104884099998799E-2</c:v>
                </c:pt>
                <c:pt idx="144">
                  <c:v>4.4784625999994887E-2</c:v>
                </c:pt>
                <c:pt idx="145">
                  <c:v>4.4460492599995405E-2</c:v>
                </c:pt>
                <c:pt idx="146">
                  <c:v>4.4132466499988254E-2</c:v>
                </c:pt>
                <c:pt idx="147">
                  <c:v>4.3800536699990289E-2</c:v>
                </c:pt>
                <c:pt idx="148">
                  <c:v>4.34646786999906E-2</c:v>
                </c:pt>
                <c:pt idx="149">
                  <c:v>4.3124882800000819E-2</c:v>
                </c:pt>
                <c:pt idx="150">
                  <c:v>4.2781135799998538E-2</c:v>
                </c:pt>
                <c:pt idx="151">
                  <c:v>4.2433425199988051E-2</c:v>
                </c:pt>
                <c:pt idx="152">
                  <c:v>4.2081739799996853E-2</c:v>
                </c:pt>
                <c:pt idx="153">
                  <c:v>4.1726069099993879E-2</c:v>
                </c:pt>
                <c:pt idx="154">
                  <c:v>4.1366403899999682E-2</c:v>
                </c:pt>
                <c:pt idx="155">
                  <c:v>4.1002735999995821E-2</c:v>
                </c:pt>
                <c:pt idx="156">
                  <c:v>4.0635057599999413E-2</c:v>
                </c:pt>
                <c:pt idx="157">
                  <c:v>4.026336340000114E-2</c:v>
                </c:pt>
                <c:pt idx="158">
                  <c:v>3.9887647800000536E-2</c:v>
                </c:pt>
                <c:pt idx="159">
                  <c:v>3.95079071999902E-2</c:v>
                </c:pt>
                <c:pt idx="160">
                  <c:v>3.912413869998943E-2</c:v>
                </c:pt>
                <c:pt idx="161">
                  <c:v>3.8736340499994526E-2</c:v>
                </c:pt>
                <c:pt idx="162">
                  <c:v>3.8344512599991276E-2</c:v>
                </c:pt>
                <c:pt idx="163">
                  <c:v>3.7948655299999245E-2</c:v>
                </c:pt>
                <c:pt idx="164">
                  <c:v>3.7548770699999068E-2</c:v>
                </c:pt>
                <c:pt idx="165">
                  <c:v>3.7144861799987439E-2</c:v>
                </c:pt>
                <c:pt idx="166">
                  <c:v>3.6736932399989541E-2</c:v>
                </c:pt>
                <c:pt idx="167">
                  <c:v>3.6324989099995264E-2</c:v>
                </c:pt>
                <c:pt idx="168">
                  <c:v>3.5909037599992644E-2</c:v>
                </c:pt>
                <c:pt idx="169">
                  <c:v>3.5489086199987696E-2</c:v>
                </c:pt>
                <c:pt idx="170">
                  <c:v>3.5065144000000714E-2</c:v>
                </c:pt>
                <c:pt idx="171">
                  <c:v>3.4637221299988141E-2</c:v>
                </c:pt>
                <c:pt idx="172">
                  <c:v>3.4205328999988183E-2</c:v>
                </c:pt>
                <c:pt idx="173">
                  <c:v>3.3769481499987819E-2</c:v>
                </c:pt>
                <c:pt idx="174">
                  <c:v>3.3329691399998751E-2</c:v>
                </c:pt>
                <c:pt idx="175">
                  <c:v>3.2885974199999168E-2</c:v>
                </c:pt>
                <c:pt idx="176">
                  <c:v>3.2438347199999384E-2</c:v>
                </c:pt>
                <c:pt idx="177">
                  <c:v>3.1986826199997154E-2</c:v>
                </c:pt>
                <c:pt idx="178">
                  <c:v>3.1531429899999353E-2</c:v>
                </c:pt>
                <c:pt idx="179">
                  <c:v>3.1072180499990054E-2</c:v>
                </c:pt>
                <c:pt idx="180">
                  <c:v>3.060909679999213E-2</c:v>
                </c:pt>
                <c:pt idx="181">
                  <c:v>3.0142201699987936E-2</c:v>
                </c:pt>
                <c:pt idx="182">
                  <c:v>2.9671518199990032E-2</c:v>
                </c:pt>
                <c:pt idx="183">
                  <c:v>2.9197070899996902E-2</c:v>
                </c:pt>
                <c:pt idx="184">
                  <c:v>2.8718883499990966E-2</c:v>
                </c:pt>
                <c:pt idx="185">
                  <c:v>2.8236985999996023E-2</c:v>
                </c:pt>
                <c:pt idx="186">
                  <c:v>2.7751402299998063E-2</c:v>
                </c:pt>
                <c:pt idx="187">
                  <c:v>2.7262161699994181E-2</c:v>
                </c:pt>
                <c:pt idx="188">
                  <c:v>2.6769293199990329E-2</c:v>
                </c:pt>
                <c:pt idx="189">
                  <c:v>2.6272826899997881E-2</c:v>
                </c:pt>
                <c:pt idx="190">
                  <c:v>2.5772793499996283E-2</c:v>
                </c:pt>
                <c:pt idx="191">
                  <c:v>2.526922449999347E-2</c:v>
                </c:pt>
                <c:pt idx="192">
                  <c:v>2.476214899999718E-2</c:v>
                </c:pt>
                <c:pt idx="193">
                  <c:v>2.4251607299987654E-2</c:v>
                </c:pt>
                <c:pt idx="194">
                  <c:v>2.3737627199992062E-2</c:v>
                </c:pt>
                <c:pt idx="195">
                  <c:v>2.3220242099995403E-2</c:v>
                </c:pt>
                <c:pt idx="196">
                  <c:v>2.2699486199996954E-2</c:v>
                </c:pt>
                <c:pt idx="197">
                  <c:v>2.2175396199997977E-2</c:v>
                </c:pt>
                <c:pt idx="198">
                  <c:v>2.1648005799988823E-2</c:v>
                </c:pt>
                <c:pt idx="199">
                  <c:v>2.1117349599990121E-2</c:v>
                </c:pt>
                <c:pt idx="200">
                  <c:v>2.0583462599987001E-2</c:v>
                </c:pt>
                <c:pt idx="201">
                  <c:v>2.0046379299998307E-2</c:v>
                </c:pt>
                <c:pt idx="202">
                  <c:v>1.9506134399989605E-2</c:v>
                </c:pt>
                <c:pt idx="203">
                  <c:v>1.8962762000001021E-2</c:v>
                </c:pt>
                <c:pt idx="204">
                  <c:v>1.8416297599998188E-2</c:v>
                </c:pt>
                <c:pt idx="205">
                  <c:v>1.7866770899999551E-2</c:v>
                </c:pt>
                <c:pt idx="206">
                  <c:v>1.7314215999988392E-2</c:v>
                </c:pt>
                <c:pt idx="207">
                  <c:v>1.6758660699991879E-2</c:v>
                </c:pt>
                <c:pt idx="208">
                  <c:v>1.6200143399998979E-2</c:v>
                </c:pt>
                <c:pt idx="209">
                  <c:v>1.5638689599995814E-2</c:v>
                </c:pt>
                <c:pt idx="210">
                  <c:v>1.5074332699995807E-2</c:v>
                </c:pt>
                <c:pt idx="211">
                  <c:v>1.4507088399994927E-2</c:v>
                </c:pt>
                <c:pt idx="212">
                  <c:v>1.3936986999993906E-2</c:v>
                </c:pt>
                <c:pt idx="213">
                  <c:v>1.3364051699994661E-2</c:v>
                </c:pt>
                <c:pt idx="214">
                  <c:v>1.2788303499988274E-2</c:v>
                </c:pt>
                <c:pt idx="215">
                  <c:v>1.2209760999994046E-2</c:v>
                </c:pt>
                <c:pt idx="216">
                  <c:v>1.1628440899997372E-2</c:v>
                </c:pt>
                <c:pt idx="217">
                  <c:v>1.1044356799999377E-2</c:v>
                </c:pt>
                <c:pt idx="218">
                  <c:v>1.0457519799999204E-2</c:v>
                </c:pt>
                <c:pt idx="219">
                  <c:v>9.8679381000010835E-3</c:v>
                </c:pt>
                <c:pt idx="220">
                  <c:v>9.2756164999912016E-3</c:v>
                </c:pt>
                <c:pt idx="221">
                  <c:v>8.6805567999874711E-3</c:v>
                </c:pt>
                <c:pt idx="222">
                  <c:v>8.0827570999986165E-3</c:v>
                </c:pt>
                <c:pt idx="223">
                  <c:v>7.4822118999975373E-3</c:v>
                </c:pt>
                <c:pt idx="224">
                  <c:v>6.8789112999922963E-3</c:v>
                </c:pt>
                <c:pt idx="225">
                  <c:v>6.2728429999907576E-3</c:v>
                </c:pt>
                <c:pt idx="226">
                  <c:v>5.6639891000003217E-3</c:v>
                </c:pt>
                <c:pt idx="227">
                  <c:v>5.0523277999872107E-3</c:v>
                </c:pt>
                <c:pt idx="228">
                  <c:v>4.4378332999883696E-3</c:v>
                </c:pt>
                <c:pt idx="229">
                  <c:v>3.8204747999941446E-3</c:v>
                </c:pt>
                <c:pt idx="230">
                  <c:v>3.2002175999963356E-3</c:v>
                </c:pt>
                <c:pt idx="231">
                  <c:v>2.5770218999952021E-3</c:v>
                </c:pt>
                <c:pt idx="232">
                  <c:v>1.9508435999995299E-3</c:v>
                </c:pt>
                <c:pt idx="233">
                  <c:v>1.3216340999946397E-3</c:v>
                </c:pt>
                <c:pt idx="234">
                  <c:v>6.8933989999209189E-4</c:v>
                </c:pt>
                <c:pt idx="235">
                  <c:v>5.3903399987120793E-5</c:v>
                </c:pt>
                <c:pt idx="236">
                  <c:v>-5.8473760000765651E-4</c:v>
                </c:pt>
                <c:pt idx="237">
                  <c:v>-1.2266494000101602E-3</c:v>
                </c:pt>
                <c:pt idx="238">
                  <c:v>-1.8719024000120044E-3</c:v>
                </c:pt>
                <c:pt idx="239">
                  <c:v>-2.5205708000015647E-3</c:v>
                </c:pt>
                <c:pt idx="240">
                  <c:v>-3.1727321000118991E-3</c:v>
                </c:pt>
                <c:pt idx="241">
                  <c:v>-3.8284673000106295E-3</c:v>
                </c:pt>
                <c:pt idx="242">
                  <c:v>-4.4878598000082093E-3</c:v>
                </c:pt>
                <c:pt idx="243">
                  <c:v>-5.1509956000046486E-3</c:v>
                </c:pt>
                <c:pt idx="244">
                  <c:v>-5.8179622000125164E-3</c:v>
                </c:pt>
                <c:pt idx="245">
                  <c:v>-6.4888487000018813E-3</c:v>
                </c:pt>
                <c:pt idx="246">
                  <c:v>-7.1637437000049431E-3</c:v>
                </c:pt>
                <c:pt idx="247">
                  <c:v>-7.8427378000043291E-3</c:v>
                </c:pt>
                <c:pt idx="248">
                  <c:v>-8.5259187000019665E-3</c:v>
                </c:pt>
                <c:pt idx="249">
                  <c:v>-9.2133730000085734E-3</c:v>
                </c:pt>
                <c:pt idx="250">
                  <c:v>-9.9051843000097506E-3</c:v>
                </c:pt>
                <c:pt idx="251">
                  <c:v>-1.060143290000326E-2</c:v>
                </c:pt>
                <c:pt idx="252">
                  <c:v>-1.1302193700004182E-2</c:v>
                </c:pt>
                <c:pt idx="253">
                  <c:v>-1.2007536100000493E-2</c:v>
                </c:pt>
                <c:pt idx="254">
                  <c:v>-1.2717521799999076E-2</c:v>
                </c:pt>
                <c:pt idx="255">
                  <c:v>-1.3432204099999012E-2</c:v>
                </c:pt>
                <c:pt idx="256">
                  <c:v>-1.415162630000566E-2</c:v>
                </c:pt>
                <c:pt idx="257">
                  <c:v>-1.4875819800010959E-2</c:v>
                </c:pt>
                <c:pt idx="258">
                  <c:v>-1.5604803300007575E-2</c:v>
                </c:pt>
                <c:pt idx="259">
                  <c:v>-1.6338580100011768E-2</c:v>
                </c:pt>
                <c:pt idx="260">
                  <c:v>-1.7077137300006484E-2</c:v>
                </c:pt>
                <c:pt idx="261">
                  <c:v>-1.782044320000864E-2</c:v>
                </c:pt>
                <c:pt idx="262">
                  <c:v>-1.8568445700012148E-2</c:v>
                </c:pt>
                <c:pt idx="263">
                  <c:v>-1.932106170001191E-2</c:v>
                </c:pt>
                <c:pt idx="264">
                  <c:v>-2.0078208699999323E-2</c:v>
                </c:pt>
                <c:pt idx="265">
                  <c:v>-2.0839751800011186E-2</c:v>
                </c:pt>
                <c:pt idx="266">
                  <c:v>-2.1605535000006171E-2</c:v>
                </c:pt>
                <c:pt idx="267">
                  <c:v>-2.2375370500000713E-2</c:v>
                </c:pt>
                <c:pt idx="268">
                  <c:v>-2.3149036100008402E-2</c:v>
                </c:pt>
                <c:pt idx="269">
                  <c:v>-2.3926272000011295E-2</c:v>
                </c:pt>
                <c:pt idx="270">
                  <c:v>-2.4706778500004134E-2</c:v>
                </c:pt>
                <c:pt idx="271">
                  <c:v>-2.5490212400001155E-2</c:v>
                </c:pt>
                <c:pt idx="272">
                  <c:v>-2.6276183900009187E-2</c:v>
                </c:pt>
                <c:pt idx="273">
                  <c:v>-2.706425360000253E-2</c:v>
                </c:pt>
                <c:pt idx="274">
                  <c:v>-2.7853928400006112E-2</c:v>
                </c:pt>
                <c:pt idx="275">
                  <c:v>-2.8644657900002812E-2</c:v>
                </c:pt>
                <c:pt idx="276">
                  <c:v>-2.9435830099998839E-2</c:v>
                </c:pt>
                <c:pt idx="277">
                  <c:v>-3.0226767700000323E-2</c:v>
                </c:pt>
                <c:pt idx="278">
                  <c:v>-3.1016722600000435E-2</c:v>
                </c:pt>
                <c:pt idx="279">
                  <c:v>-3.1804871800005685E-2</c:v>
                </c:pt>
                <c:pt idx="280">
                  <c:v>-3.2590311900008828E-2</c:v>
                </c:pt>
                <c:pt idx="281">
                  <c:v>-3.3372053400000823E-2</c:v>
                </c:pt>
                <c:pt idx="282">
                  <c:v>-3.4149014700005864E-2</c:v>
                </c:pt>
                <c:pt idx="283">
                  <c:v>-3.4920016200004511E-2</c:v>
                </c:pt>
                <c:pt idx="284">
                  <c:v>-3.5683773000002361E-2</c:v>
                </c:pt>
                <c:pt idx="285">
                  <c:v>-3.6438887700001032E-2</c:v>
                </c:pt>
                <c:pt idx="286">
                  <c:v>-3.7183843200011779E-2</c:v>
                </c:pt>
                <c:pt idx="287">
                  <c:v>-3.7916993600006776E-2</c:v>
                </c:pt>
                <c:pt idx="288">
                  <c:v>-3.8636556300005509E-2</c:v>
                </c:pt>
                <c:pt idx="289">
                  <c:v>-3.9340602000009994E-2</c:v>
                </c:pt>
                <c:pt idx="290">
                  <c:v>-4.0027045000002204E-2</c:v>
                </c:pt>
                <c:pt idx="291">
                  <c:v>-4.0693633000003615E-2</c:v>
                </c:pt>
                <c:pt idx="292">
                  <c:v>-4.1337935600012088E-2</c:v>
                </c:pt>
                <c:pt idx="293">
                  <c:v>-4.1957332600006225E-2</c:v>
                </c:pt>
                <c:pt idx="294">
                  <c:v>-4.2549002000001224E-2</c:v>
                </c:pt>
                <c:pt idx="295">
                  <c:v>-4.3109906600008685E-2</c:v>
                </c:pt>
                <c:pt idx="296">
                  <c:v>-4.3636780500008854E-2</c:v>
                </c:pt>
                <c:pt idx="297">
                  <c:v>-4.4126114800008054E-2</c:v>
                </c:pt>
                <c:pt idx="298">
                  <c:v>-4.4574142700000152E-2</c:v>
                </c:pt>
                <c:pt idx="299">
                  <c:v>-4.497682400000258E-2</c:v>
                </c:pt>
                <c:pt idx="300">
                  <c:v>-4.5329828500001668E-2</c:v>
                </c:pt>
                <c:pt idx="301">
                  <c:v>-4.5628519499999243E-2</c:v>
                </c:pt>
                <c:pt idx="302">
                  <c:v>-4.5867936200011172E-2</c:v>
                </c:pt>
                <c:pt idx="303">
                  <c:v>-4.6042781200000604E-2</c:v>
                </c:pt>
                <c:pt idx="304">
                  <c:v>-4.6147378000000572E-2</c:v>
                </c:pt>
                <c:pt idx="305">
                  <c:v>-4.6175689200012471E-2</c:v>
                </c:pt>
                <c:pt idx="306">
                  <c:v>-4.6121270700012929E-2</c:v>
                </c:pt>
                <c:pt idx="307">
                  <c:v>-4.597725829999888E-2</c:v>
                </c:pt>
                <c:pt idx="308">
                  <c:v>-4.573634650000713E-2</c:v>
                </c:pt>
                <c:pt idx="309">
                  <c:v>-4.5390766700009522E-2</c:v>
                </c:pt>
                <c:pt idx="310">
                  <c:v>-4.4932269000000247E-2</c:v>
                </c:pt>
                <c:pt idx="311">
                  <c:v>-4.4352095400000735E-2</c:v>
                </c:pt>
                <c:pt idx="312">
                  <c:v>-4.3640960800004791E-2</c:v>
                </c:pt>
                <c:pt idx="313">
                  <c:v>-4.2789031099999875E-2</c:v>
                </c:pt>
                <c:pt idx="314">
                  <c:v>-4.1785900900009665E-2</c:v>
                </c:pt>
                <c:pt idx="315">
                  <c:v>-4.0620572900010643E-2</c:v>
                </c:pt>
                <c:pt idx="316">
                  <c:v>-3.9281437799999708E-2</c:v>
                </c:pt>
                <c:pt idx="317">
                  <c:v>-3.7756256400001575E-2</c:v>
                </c:pt>
                <c:pt idx="318">
                  <c:v>-3.6032143799999972E-2</c:v>
                </c:pt>
                <c:pt idx="319">
                  <c:v>-3.4095557400007692E-2</c:v>
                </c:pt>
                <c:pt idx="320">
                  <c:v>-3.1932290400007446E-2</c:v>
                </c:pt>
                <c:pt idx="321">
                  <c:v>-2.9527474000005327E-2</c:v>
                </c:pt>
                <c:pt idx="322">
                  <c:v>-2.6865588600003321E-2</c:v>
                </c:pt>
                <c:pt idx="323">
                  <c:v>-2.3930492000005188E-2</c:v>
                </c:pt>
                <c:pt idx="324">
                  <c:v>-2.0705470000009996E-2</c:v>
                </c:pt>
                <c:pt idx="325">
                  <c:v>-1.7173318000004656E-2</c:v>
                </c:pt>
                <c:pt idx="326">
                  <c:v>-1.3316477000003601E-2</c:v>
                </c:pt>
                <c:pt idx="327">
                  <c:v>-9.1171948999999586E-3</c:v>
                </c:pt>
                <c:pt idx="328">
                  <c:v>-4.5578570000088803E-3</c:v>
                </c:pt>
                <c:pt idx="329">
                  <c:v>3.7862179999592627E-4</c:v>
                </c:pt>
                <c:pt idx="330">
                  <c:v>5.7081786999901851E-3</c:v>
                </c:pt>
                <c:pt idx="331">
                  <c:v>1.1444723799996837E-2</c:v>
                </c:pt>
                <c:pt idx="332">
                  <c:v>1.7598900399988793E-2</c:v>
                </c:pt>
                <c:pt idx="333">
                  <c:v>2.4176397899992708E-2</c:v>
                </c:pt>
                <c:pt idx="334">
                  <c:v>3.1175835900000948E-2</c:v>
                </c:pt>
                <c:pt idx="335">
                  <c:v>3.8586491699987846E-2</c:v>
                </c:pt>
                <c:pt idx="336">
                  <c:v>4.6386852699995984E-2</c:v>
                </c:pt>
                <c:pt idx="337">
                  <c:v>5.4545932799996422E-2</c:v>
                </c:pt>
                <c:pt idx="338">
                  <c:v>6.3030242499991118E-2</c:v>
                </c:pt>
                <c:pt idx="339">
                  <c:v>7.1817422099996975E-2</c:v>
                </c:pt>
                <c:pt idx="340">
                  <c:v>8.0912264599987793E-2</c:v>
                </c:pt>
                <c:pt idx="341">
                  <c:v>9.0355569499990906E-2</c:v>
                </c:pt>
                <c:pt idx="342">
                  <c:v>0.10021996269999534</c:v>
                </c:pt>
                <c:pt idx="343">
                  <c:v>0.11059703669999976</c:v>
                </c:pt>
                <c:pt idx="344">
                  <c:v>0.12158459799999832</c:v>
                </c:pt>
                <c:pt idx="345">
                  <c:v>0.1332790178999943</c:v>
                </c:pt>
                <c:pt idx="346">
                  <c:v>0.14577249929999425</c:v>
                </c:pt>
                <c:pt idx="347">
                  <c:v>0.15915319069999612</c:v>
                </c:pt>
                <c:pt idx="348">
                  <c:v>0.17350648649998845</c:v>
                </c:pt>
                <c:pt idx="349">
                  <c:v>0.18891651890000105</c:v>
                </c:pt>
                <c:pt idx="350">
                  <c:v>0.20546753259999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FB8-4785-A9B8-EDD4B173D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1092384"/>
        <c:axId val="-2108169344"/>
      </c:scatterChart>
      <c:valAx>
        <c:axId val="-2111092384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108169344"/>
        <c:crosses val="autoZero"/>
        <c:crossBetween val="midCat"/>
      </c:valAx>
      <c:valAx>
        <c:axId val="-2108169344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111092384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2SF Data'!$AO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O$5:$AO$355</c:f>
              <c:numCache>
                <c:formatCode>General</c:formatCode>
                <c:ptCount val="351"/>
                <c:pt idx="0">
                  <c:v>0</c:v>
                </c:pt>
                <c:pt idx="1">
                  <c:v>-2.3295900007269665E-5</c:v>
                </c:pt>
                <c:pt idx="2">
                  <c:v>-4.703180000831253E-5</c:v>
                </c:pt>
                <c:pt idx="3">
                  <c:v>-7.123370001238527E-5</c:v>
                </c:pt>
                <c:pt idx="4">
                  <c:v>-9.5911400009640602E-5</c:v>
                </c:pt>
                <c:pt idx="5">
                  <c:v>-1.2107350001144823E-4</c:v>
                </c:pt>
                <c:pt idx="6">
                  <c:v>-1.4672890000611005E-4</c:v>
                </c:pt>
                <c:pt idx="7">
                  <c:v>-1.7289150000010522E-4</c:v>
                </c:pt>
                <c:pt idx="8">
                  <c:v>-1.996075000079145E-4</c:v>
                </c:pt>
                <c:pt idx="9">
                  <c:v>-2.2671640000737625E-4</c:v>
                </c:pt>
                <c:pt idx="10">
                  <c:v>-2.5446020001140823E-4</c:v>
                </c:pt>
                <c:pt idx="11">
                  <c:v>-2.8272120000849554E-4</c:v>
                </c:pt>
                <c:pt idx="12">
                  <c:v>-3.1152870000994426E-4</c:v>
                </c:pt>
                <c:pt idx="13">
                  <c:v>-3.4089470000253641E-4</c:v>
                </c:pt>
                <c:pt idx="14">
                  <c:v>-3.7082990000669724E-4</c:v>
                </c:pt>
                <c:pt idx="15">
                  <c:v>-4.0134500000021944E-4</c:v>
                </c:pt>
                <c:pt idx="16">
                  <c:v>-4.3245090000709752E-4</c:v>
                </c:pt>
                <c:pt idx="17">
                  <c:v>-4.6417370000995106E-4</c:v>
                </c:pt>
                <c:pt idx="18">
                  <c:v>-4.9643550001121639E-4</c:v>
                </c:pt>
                <c:pt idx="19">
                  <c:v>-5.2940220000152749E-4</c:v>
                </c:pt>
                <c:pt idx="20">
                  <c:v>-5.629732000045351E-4</c:v>
                </c:pt>
                <c:pt idx="21">
                  <c:v>-5.9718629999849782E-4</c:v>
                </c:pt>
                <c:pt idx="22">
                  <c:v>-6.3205450000225483E-4</c:v>
                </c:pt>
                <c:pt idx="23">
                  <c:v>-6.675895999990189E-4</c:v>
                </c:pt>
                <c:pt idx="24">
                  <c:v>-7.0380329999863989E-4</c:v>
                </c:pt>
                <c:pt idx="25">
                  <c:v>-7.4070780000567993E-4</c:v>
                </c:pt>
                <c:pt idx="26">
                  <c:v>-7.7831760000890426E-4</c:v>
                </c:pt>
                <c:pt idx="27">
                  <c:v>-8.1667670001195347E-4</c:v>
                </c:pt>
                <c:pt idx="28">
                  <c:v>-8.5564660000159165E-4</c:v>
                </c:pt>
                <c:pt idx="29">
                  <c:v>-8.9547449999827222E-4</c:v>
                </c:pt>
                <c:pt idx="30">
                  <c:v>-9.3602130000647321E-4</c:v>
                </c:pt>
                <c:pt idx="31">
                  <c:v>-9.7733249999976124E-4</c:v>
                </c:pt>
                <c:pt idx="32">
                  <c:v>-1.0193863000012016E-3</c:v>
                </c:pt>
                <c:pt idx="33">
                  <c:v>-1.0623062999997046E-3</c:v>
                </c:pt>
                <c:pt idx="34">
                  <c:v>-1.1059646000006751E-3</c:v>
                </c:pt>
                <c:pt idx="35">
                  <c:v>-1.1505177999993066E-3</c:v>
                </c:pt>
                <c:pt idx="36">
                  <c:v>-1.1958187999994152E-3</c:v>
                </c:pt>
                <c:pt idx="37">
                  <c:v>-1.2420276000000285E-3</c:v>
                </c:pt>
                <c:pt idx="38">
                  <c:v>-1.2890950000041812E-3</c:v>
                </c:pt>
                <c:pt idx="39">
                  <c:v>-1.3370427000012342E-3</c:v>
                </c:pt>
                <c:pt idx="40">
                  <c:v>-1.3858865000031528E-3</c:v>
                </c:pt>
                <c:pt idx="41">
                  <c:v>-1.4356421000059072E-3</c:v>
                </c:pt>
                <c:pt idx="42">
                  <c:v>-1.4863266000020303E-3</c:v>
                </c:pt>
                <c:pt idx="43">
                  <c:v>-1.5379824000092412E-3</c:v>
                </c:pt>
                <c:pt idx="44">
                  <c:v>-1.5905268000011574E-3</c:v>
                </c:pt>
                <c:pt idx="45">
                  <c:v>-1.6441014000037057E-3</c:v>
                </c:pt>
                <c:pt idx="46">
                  <c:v>-1.6986591000005546E-3</c:v>
                </c:pt>
                <c:pt idx="47">
                  <c:v>-1.7542270000063809E-3</c:v>
                </c:pt>
                <c:pt idx="48">
                  <c:v>-1.8108232000031421E-3</c:v>
                </c:pt>
                <c:pt idx="49">
                  <c:v>-1.8684655000100747E-3</c:v>
                </c:pt>
                <c:pt idx="50">
                  <c:v>-1.9271720000091364E-3</c:v>
                </c:pt>
                <c:pt idx="51">
                  <c:v>-1.9869611000018494E-3</c:v>
                </c:pt>
                <c:pt idx="52">
                  <c:v>-2.0478558000007752E-3</c:v>
                </c:pt>
                <c:pt idx="53">
                  <c:v>-2.1099443000025531E-3</c:v>
                </c:pt>
                <c:pt idx="54">
                  <c:v>-2.1729924000055689E-3</c:v>
                </c:pt>
                <c:pt idx="55">
                  <c:v>-2.2373189000006732E-3</c:v>
                </c:pt>
                <c:pt idx="56">
                  <c:v>-2.3028078000066898E-3</c:v>
                </c:pt>
                <c:pt idx="57">
                  <c:v>-2.3694950000106019E-3</c:v>
                </c:pt>
                <c:pt idx="58">
                  <c:v>-2.4374020999999857E-3</c:v>
                </c:pt>
                <c:pt idx="59">
                  <c:v>-2.5065487000119901E-3</c:v>
                </c:pt>
                <c:pt idx="60">
                  <c:v>-2.5769594000024654E-3</c:v>
                </c:pt>
                <c:pt idx="61">
                  <c:v>-2.6486783000052583E-3</c:v>
                </c:pt>
                <c:pt idx="62">
                  <c:v>-2.7216226000064125E-3</c:v>
                </c:pt>
                <c:pt idx="63">
                  <c:v>-2.7959722000048259E-3</c:v>
                </c:pt>
                <c:pt idx="64">
                  <c:v>-2.8716489000117917E-3</c:v>
                </c:pt>
                <c:pt idx="65">
                  <c:v>-2.948697500002595E-3</c:v>
                </c:pt>
                <c:pt idx="66">
                  <c:v>-3.0271424000005709E-3</c:v>
                </c:pt>
                <c:pt idx="67">
                  <c:v>-3.1070074000041359E-3</c:v>
                </c:pt>
                <c:pt idx="68">
                  <c:v>-3.1883167000046342E-3</c:v>
                </c:pt>
                <c:pt idx="69">
                  <c:v>-3.2710952000059024E-3</c:v>
                </c:pt>
                <c:pt idx="70">
                  <c:v>-3.3553769000036482E-3</c:v>
                </c:pt>
                <c:pt idx="71">
                  <c:v>-3.4411178000084419E-3</c:v>
                </c:pt>
                <c:pt idx="72">
                  <c:v>-3.5284868000076131E-3</c:v>
                </c:pt>
                <c:pt idx="73">
                  <c:v>-3.6173924000024726E-3</c:v>
                </c:pt>
                <c:pt idx="74">
                  <c:v>-3.7078924000013558E-3</c:v>
                </c:pt>
                <c:pt idx="75">
                  <c:v>-3.8000153000012915E-3</c:v>
                </c:pt>
                <c:pt idx="76">
                  <c:v>-3.893788400006315E-3</c:v>
                </c:pt>
                <c:pt idx="77">
                  <c:v>-3.9892390000062505E-3</c:v>
                </c:pt>
                <c:pt idx="78">
                  <c:v>-4.0863973000000442E-3</c:v>
                </c:pt>
                <c:pt idx="79">
                  <c:v>-4.1852959000010515E-3</c:v>
                </c:pt>
                <c:pt idx="80">
                  <c:v>-4.2858851000033837E-3</c:v>
                </c:pt>
                <c:pt idx="81">
                  <c:v>-4.3883788000016466E-3</c:v>
                </c:pt>
                <c:pt idx="82">
                  <c:v>-4.4926457000116216E-3</c:v>
                </c:pt>
                <c:pt idx="83">
                  <c:v>-4.5987607000057551E-3</c:v>
                </c:pt>
                <c:pt idx="84">
                  <c:v>-4.706756600000972E-3</c:v>
                </c:pt>
                <c:pt idx="85">
                  <c:v>-4.8166640000033567E-3</c:v>
                </c:pt>
                <c:pt idx="86">
                  <c:v>-4.9285142000030646E-3</c:v>
                </c:pt>
                <c:pt idx="87">
                  <c:v>-5.0423387000080311E-3</c:v>
                </c:pt>
                <c:pt idx="88">
                  <c:v>-5.1581726000051731E-3</c:v>
                </c:pt>
                <c:pt idx="89">
                  <c:v>-5.2759622000024819E-3</c:v>
                </c:pt>
                <c:pt idx="90">
                  <c:v>-5.3959723000076565E-3</c:v>
                </c:pt>
                <c:pt idx="91">
                  <c:v>-5.5180191000090417E-3</c:v>
                </c:pt>
                <c:pt idx="92">
                  <c:v>-5.6421998000075746E-3</c:v>
                </c:pt>
                <c:pt idx="93">
                  <c:v>-5.7685514000098692E-3</c:v>
                </c:pt>
                <c:pt idx="94">
                  <c:v>-5.8971085000081302E-3</c:v>
                </c:pt>
                <c:pt idx="95">
                  <c:v>-6.0279056000069886E-3</c:v>
                </c:pt>
                <c:pt idx="96">
                  <c:v>-6.1609857000064494E-3</c:v>
                </c:pt>
                <c:pt idx="97">
                  <c:v>-6.2963122000070371E-3</c:v>
                </c:pt>
                <c:pt idx="98">
                  <c:v>-6.4340718000011066E-3</c:v>
                </c:pt>
                <c:pt idx="99">
                  <c:v>-6.5740918000045667E-3</c:v>
                </c:pt>
                <c:pt idx="100">
                  <c:v>-6.7166689000117685E-3</c:v>
                </c:pt>
                <c:pt idx="101">
                  <c:v>-6.8616527000102678E-3</c:v>
                </c:pt>
                <c:pt idx="102">
                  <c:v>-7.0091274000105841E-3</c:v>
                </c:pt>
                <c:pt idx="103">
                  <c:v>-7.1591322000017499E-3</c:v>
                </c:pt>
                <c:pt idx="104">
                  <c:v>-7.311705000006441E-3</c:v>
                </c:pt>
                <c:pt idx="105">
                  <c:v>-7.4668860000031145E-3</c:v>
                </c:pt>
                <c:pt idx="106">
                  <c:v>-7.6247456999993801E-3</c:v>
                </c:pt>
                <c:pt idx="107">
                  <c:v>-7.7851540000040131E-3</c:v>
                </c:pt>
                <c:pt idx="108">
                  <c:v>-7.9484410000105754E-3</c:v>
                </c:pt>
                <c:pt idx="109">
                  <c:v>-8.1144331000047032E-3</c:v>
                </c:pt>
                <c:pt idx="110">
                  <c:v>-8.283225300004915E-3</c:v>
                </c:pt>
                <c:pt idx="111">
                  <c:v>-8.4548589000092988E-3</c:v>
                </c:pt>
                <c:pt idx="112">
                  <c:v>-8.6293744000016659E-3</c:v>
                </c:pt>
                <c:pt idx="113">
                  <c:v>-8.8068130000067413E-3</c:v>
                </c:pt>
                <c:pt idx="114">
                  <c:v>-8.9872304000095937E-3</c:v>
                </c:pt>
                <c:pt idx="115">
                  <c:v>-9.1705367999992404E-3</c:v>
                </c:pt>
                <c:pt idx="116">
                  <c:v>-9.3570621000083065E-3</c:v>
                </c:pt>
                <c:pt idx="117">
                  <c:v>-9.546598600010725E-3</c:v>
                </c:pt>
                <c:pt idx="118">
                  <c:v>-9.7392611000088891E-3</c:v>
                </c:pt>
                <c:pt idx="119">
                  <c:v>-9.9350930000099424E-3</c:v>
                </c:pt>
                <c:pt idx="120">
                  <c:v>-1.0134135900003116E-2</c:v>
                </c:pt>
                <c:pt idx="121">
                  <c:v>-1.0336432400009699E-2</c:v>
                </c:pt>
                <c:pt idx="122">
                  <c:v>-1.0542026999999621E-2</c:v>
                </c:pt>
                <c:pt idx="123">
                  <c:v>-1.0750849300009691E-2</c:v>
                </c:pt>
                <c:pt idx="124">
                  <c:v>-1.0963259100009282E-2</c:v>
                </c:pt>
                <c:pt idx="125">
                  <c:v>-1.1178992700010326E-2</c:v>
                </c:pt>
                <c:pt idx="126">
                  <c:v>-1.1398188800001208E-2</c:v>
                </c:pt>
                <c:pt idx="127">
                  <c:v>-1.1620892199999844E-2</c:v>
                </c:pt>
                <c:pt idx="128">
                  <c:v>-1.1847145400011527E-2</c:v>
                </c:pt>
                <c:pt idx="129">
                  <c:v>-1.2076991300006057E-2</c:v>
                </c:pt>
                <c:pt idx="130">
                  <c:v>-1.2310472400002936E-2</c:v>
                </c:pt>
                <c:pt idx="131">
                  <c:v>-1.2547495800006914E-2</c:v>
                </c:pt>
                <c:pt idx="132">
                  <c:v>-1.2788370400002691E-2</c:v>
                </c:pt>
                <c:pt idx="133">
                  <c:v>-1.3033007700002486E-2</c:v>
                </c:pt>
                <c:pt idx="134">
                  <c:v>-1.3281450200011591E-2</c:v>
                </c:pt>
                <c:pt idx="135">
                  <c:v>-1.3533740300005093E-2</c:v>
                </c:pt>
                <c:pt idx="136">
                  <c:v>-1.3789920800007849E-2</c:v>
                </c:pt>
                <c:pt idx="137">
                  <c:v>-1.4050033499998449E-2</c:v>
                </c:pt>
                <c:pt idx="138">
                  <c:v>-1.4314120700007038E-2</c:v>
                </c:pt>
                <c:pt idx="139">
                  <c:v>-1.4582224400001564E-2</c:v>
                </c:pt>
                <c:pt idx="140">
                  <c:v>-1.4854386600006819E-2</c:v>
                </c:pt>
                <c:pt idx="141">
                  <c:v>-1.5130649200003177E-2</c:v>
                </c:pt>
                <c:pt idx="142">
                  <c:v>-1.541105360000472E-2</c:v>
                </c:pt>
                <c:pt idx="143">
                  <c:v>-1.5695641500002466E-2</c:v>
                </c:pt>
                <c:pt idx="144">
                  <c:v>-1.5984454200008713E-2</c:v>
                </c:pt>
                <c:pt idx="145">
                  <c:v>-1.6277532800003769E-2</c:v>
                </c:pt>
                <c:pt idx="146">
                  <c:v>-1.6574918400010574E-2</c:v>
                </c:pt>
                <c:pt idx="147">
                  <c:v>-1.6876651700002299E-2</c:v>
                </c:pt>
                <c:pt idx="148">
                  <c:v>-1.7182773400008955E-2</c:v>
                </c:pt>
                <c:pt idx="149">
                  <c:v>-1.7493323899998359E-2</c:v>
                </c:pt>
                <c:pt idx="150">
                  <c:v>-1.780834360000938E-2</c:v>
                </c:pt>
                <c:pt idx="151">
                  <c:v>-1.812787260000448E-2</c:v>
                </c:pt>
                <c:pt idx="152">
                  <c:v>-1.8451950500008252E-2</c:v>
                </c:pt>
                <c:pt idx="153">
                  <c:v>-1.8780617300009794E-2</c:v>
                </c:pt>
                <c:pt idx="154">
                  <c:v>-1.9113912700007063E-2</c:v>
                </c:pt>
                <c:pt idx="155">
                  <c:v>-1.9451875800001517E-2</c:v>
                </c:pt>
                <c:pt idx="156">
                  <c:v>-1.9794546300005322E-2</c:v>
                </c:pt>
                <c:pt idx="157">
                  <c:v>-2.0141962700009231E-2</c:v>
                </c:pt>
                <c:pt idx="158">
                  <c:v>-2.0494164500007628E-2</c:v>
                </c:pt>
                <c:pt idx="159">
                  <c:v>-2.0851190400009045E-2</c:v>
                </c:pt>
                <c:pt idx="160">
                  <c:v>-2.1213079200009588E-2</c:v>
                </c:pt>
                <c:pt idx="161">
                  <c:v>-2.1579870000010715E-2</c:v>
                </c:pt>
                <c:pt idx="162">
                  <c:v>-2.1951600600004895E-2</c:v>
                </c:pt>
                <c:pt idx="163">
                  <c:v>-2.2328310500000725E-2</c:v>
                </c:pt>
                <c:pt idx="164">
                  <c:v>-2.2710037999999599E-2</c:v>
                </c:pt>
                <c:pt idx="165">
                  <c:v>-2.3096821900011832E-2</c:v>
                </c:pt>
                <c:pt idx="166">
                  <c:v>-2.3488701000005108E-2</c:v>
                </c:pt>
                <c:pt idx="167">
                  <c:v>-2.388571360000924E-2</c:v>
                </c:pt>
                <c:pt idx="168">
                  <c:v>-2.4287899200004404E-2</c:v>
                </c:pt>
                <c:pt idx="169">
                  <c:v>-2.4695296800004485E-2</c:v>
                </c:pt>
                <c:pt idx="170">
                  <c:v>-2.51079457000003E-2</c:v>
                </c:pt>
                <c:pt idx="171">
                  <c:v>-2.5525885299998663E-2</c:v>
                </c:pt>
                <c:pt idx="172">
                  <c:v>-2.5949155900008236E-2</c:v>
                </c:pt>
                <c:pt idx="173">
                  <c:v>-2.6377796800005626E-2</c:v>
                </c:pt>
                <c:pt idx="174">
                  <c:v>-2.6811849300003132E-2</c:v>
                </c:pt>
                <c:pt idx="175">
                  <c:v>-2.7251354400007699E-2</c:v>
                </c:pt>
                <c:pt idx="176">
                  <c:v>-2.7696353300001419E-2</c:v>
                </c:pt>
                <c:pt idx="177">
                  <c:v>-2.8146888400002013E-2</c:v>
                </c:pt>
                <c:pt idx="178">
                  <c:v>-2.860300220000056E-2</c:v>
                </c:pt>
                <c:pt idx="179">
                  <c:v>-2.9064737799998852E-2</c:v>
                </c:pt>
                <c:pt idx="180">
                  <c:v>-2.9532139700009452E-2</c:v>
                </c:pt>
                <c:pt idx="181">
                  <c:v>-3.000525280000943E-2</c:v>
                </c:pt>
                <c:pt idx="182">
                  <c:v>-3.0484122700002558E-2</c:v>
                </c:pt>
                <c:pt idx="183">
                  <c:v>-3.09687963000016E-2</c:v>
                </c:pt>
                <c:pt idx="184">
                  <c:v>-3.1459321500008741E-2</c:v>
                </c:pt>
                <c:pt idx="185">
                  <c:v>-3.1955747000012025E-2</c:v>
                </c:pt>
                <c:pt idx="186">
                  <c:v>-3.245812320000141E-2</c:v>
                </c:pt>
                <c:pt idx="187">
                  <c:v>-3.2966501600000697E-2</c:v>
                </c:pt>
                <c:pt idx="188">
                  <c:v>-3.3480934600007117E-2</c:v>
                </c:pt>
                <c:pt idx="189">
                  <c:v>-3.400147770000217E-2</c:v>
                </c:pt>
                <c:pt idx="190">
                  <c:v>-3.4528184600006284E-2</c:v>
                </c:pt>
                <c:pt idx="191">
                  <c:v>-3.5061115600001358E-2</c:v>
                </c:pt>
                <c:pt idx="192">
                  <c:v>-3.5600327500006301E-2</c:v>
                </c:pt>
                <c:pt idx="193">
                  <c:v>-3.6145884200010414E-2</c:v>
                </c:pt>
                <c:pt idx="194">
                  <c:v>-3.6697842700007755E-2</c:v>
                </c:pt>
                <c:pt idx="195">
                  <c:v>-3.7256282500010229E-2</c:v>
                </c:pt>
                <c:pt idx="196">
                  <c:v>-3.7821258500002841E-2</c:v>
                </c:pt>
                <c:pt idx="197">
                  <c:v>-3.8392844800000603E-2</c:v>
                </c:pt>
                <c:pt idx="198">
                  <c:v>-3.8971114800006035E-2</c:v>
                </c:pt>
                <c:pt idx="199">
                  <c:v>-3.9556143799998722E-2</c:v>
                </c:pt>
                <c:pt idx="200">
                  <c:v>-4.0148010100011788E-2</c:v>
                </c:pt>
                <c:pt idx="201">
                  <c:v>-4.0746795300009353E-2</c:v>
                </c:pt>
                <c:pt idx="202">
                  <c:v>-4.1352583900007289E-2</c:v>
                </c:pt>
                <c:pt idx="203">
                  <c:v>-4.1965464100002237E-2</c:v>
                </c:pt>
                <c:pt idx="204">
                  <c:v>-4.258552730000531E-2</c:v>
                </c:pt>
                <c:pt idx="205">
                  <c:v>-4.3212868800011961E-2</c:v>
                </c:pt>
                <c:pt idx="206">
                  <c:v>-4.3847588100007329E-2</c:v>
                </c:pt>
                <c:pt idx="207">
                  <c:v>-4.4489788399999952E-2</c:v>
                </c:pt>
                <c:pt idx="208">
                  <c:v>-4.5139577699998767E-2</c:v>
                </c:pt>
                <c:pt idx="209">
                  <c:v>-4.5797068400005969E-2</c:v>
                </c:pt>
                <c:pt idx="210">
                  <c:v>-4.6462377700009938E-2</c:v>
                </c:pt>
                <c:pt idx="211">
                  <c:v>-4.7135623100004409E-2</c:v>
                </c:pt>
                <c:pt idx="212">
                  <c:v>-4.7816942899999049E-2</c:v>
                </c:pt>
                <c:pt idx="213">
                  <c:v>-4.8506465100004448E-2</c:v>
                </c:pt>
                <c:pt idx="214">
                  <c:v>-4.9204329200009056E-2</c:v>
                </c:pt>
                <c:pt idx="215">
                  <c:v>-4.9910680899998283E-2</c:v>
                </c:pt>
                <c:pt idx="216">
                  <c:v>-5.062567270000784E-2</c:v>
                </c:pt>
                <c:pt idx="217">
                  <c:v>-5.1349463700006481E-2</c:v>
                </c:pt>
                <c:pt idx="218">
                  <c:v>-5.2082220599999118E-2</c:v>
                </c:pt>
                <c:pt idx="219">
                  <c:v>-5.2824117500009038E-2</c:v>
                </c:pt>
                <c:pt idx="220">
                  <c:v>-5.3575336800008699E-2</c:v>
                </c:pt>
                <c:pt idx="221">
                  <c:v>-5.4336069100003215E-2</c:v>
                </c:pt>
                <c:pt idx="222">
                  <c:v>-5.5106514100003778E-2</c:v>
                </c:pt>
                <c:pt idx="223">
                  <c:v>-5.5886880800002814E-2</c:v>
                </c:pt>
                <c:pt idx="224">
                  <c:v>-5.667738780000775E-2</c:v>
                </c:pt>
                <c:pt idx="225">
                  <c:v>-5.7478264300002024E-2</c:v>
                </c:pt>
                <c:pt idx="226">
                  <c:v>-5.828975000000014E-2</c:v>
                </c:pt>
                <c:pt idx="227">
                  <c:v>-5.9112096100008671E-2</c:v>
                </c:pt>
                <c:pt idx="228">
                  <c:v>-5.9945565800006761E-2</c:v>
                </c:pt>
                <c:pt idx="229">
                  <c:v>-6.0790434099999402E-2</c:v>
                </c:pt>
                <c:pt idx="230">
                  <c:v>-6.1646984500001167E-2</c:v>
                </c:pt>
                <c:pt idx="231">
                  <c:v>-6.2515534600009914E-2</c:v>
                </c:pt>
                <c:pt idx="232">
                  <c:v>-6.3396385700002611E-2</c:v>
                </c:pt>
                <c:pt idx="233">
                  <c:v>-6.4289869500001373E-2</c:v>
                </c:pt>
                <c:pt idx="234">
                  <c:v>-6.5196342600003732E-2</c:v>
                </c:pt>
                <c:pt idx="235">
                  <c:v>-6.6116163600000277E-2</c:v>
                </c:pt>
                <c:pt idx="236">
                  <c:v>-6.7049713100004737E-2</c:v>
                </c:pt>
                <c:pt idx="237">
                  <c:v>-6.7997389900000371E-2</c:v>
                </c:pt>
                <c:pt idx="238">
                  <c:v>-6.8959611200000381E-2</c:v>
                </c:pt>
                <c:pt idx="239">
                  <c:v>-6.9936813799998276E-2</c:v>
                </c:pt>
                <c:pt idx="240">
                  <c:v>-7.0929455200001712E-2</c:v>
                </c:pt>
                <c:pt idx="241">
                  <c:v>-7.1938013700005854E-2</c:v>
                </c:pt>
                <c:pt idx="242">
                  <c:v>-7.2962990400000649E-2</c:v>
                </c:pt>
                <c:pt idx="243">
                  <c:v>-7.4004909100011673E-2</c:v>
                </c:pt>
                <c:pt idx="244">
                  <c:v>-7.5064317700011429E-2</c:v>
                </c:pt>
                <c:pt idx="245">
                  <c:v>-7.6141789499999391E-2</c:v>
                </c:pt>
                <c:pt idx="246">
                  <c:v>-7.7237922800009073E-2</c:v>
                </c:pt>
                <c:pt idx="247">
                  <c:v>-7.8353345200000035E-2</c:v>
                </c:pt>
                <c:pt idx="248">
                  <c:v>-7.9488710399999718E-2</c:v>
                </c:pt>
                <c:pt idx="249">
                  <c:v>-8.0644702500009657E-2</c:v>
                </c:pt>
                <c:pt idx="250">
                  <c:v>-8.182203240001229E-2</c:v>
                </c:pt>
                <c:pt idx="251">
                  <c:v>-8.3021446499998319E-2</c:v>
                </c:pt>
                <c:pt idx="252">
                  <c:v>-8.4243721400000027E-2</c:v>
                </c:pt>
                <c:pt idx="253">
                  <c:v>-8.548966660001156E-2</c:v>
                </c:pt>
                <c:pt idx="254">
                  <c:v>-8.6760125700010349E-2</c:v>
                </c:pt>
                <c:pt idx="255">
                  <c:v>-8.8055977400003371E-2</c:v>
                </c:pt>
                <c:pt idx="256">
                  <c:v>-8.9378135300009376E-2</c:v>
                </c:pt>
                <c:pt idx="257">
                  <c:v>-9.072755040000402E-2</c:v>
                </c:pt>
                <c:pt idx="258">
                  <c:v>-9.2105210200003285E-2</c:v>
                </c:pt>
                <c:pt idx="259">
                  <c:v>-9.3512139800012051E-2</c:v>
                </c:pt>
                <c:pt idx="260">
                  <c:v>-9.4949398099998916E-2</c:v>
                </c:pt>
                <c:pt idx="261">
                  <c:v>-9.6418094300005919E-2</c:v>
                </c:pt>
                <c:pt idx="262">
                  <c:v>-9.791936320000616E-2</c:v>
                </c:pt>
                <c:pt idx="263">
                  <c:v>-9.9454379500002688E-2</c:v>
                </c:pt>
                <c:pt idx="264">
                  <c:v>-0.10102436130000569</c:v>
                </c:pt>
                <c:pt idx="265">
                  <c:v>-0.10263055709999946</c:v>
                </c:pt>
                <c:pt idx="266">
                  <c:v>-0.10427425260000689</c:v>
                </c:pt>
                <c:pt idx="267">
                  <c:v>-0.10595676750000393</c:v>
                </c:pt>
                <c:pt idx="268">
                  <c:v>-0.10767945320000649</c:v>
                </c:pt>
                <c:pt idx="269">
                  <c:v>-0.10944369080000627</c:v>
                </c:pt>
                <c:pt idx="270">
                  <c:v>-0.11125088420000395</c:v>
                </c:pt>
                <c:pt idx="271">
                  <c:v>-0.11310247320000144</c:v>
                </c:pt>
                <c:pt idx="272">
                  <c:v>-0.11499990380001179</c:v>
                </c:pt>
                <c:pt idx="273">
                  <c:v>-0.11694464180000352</c:v>
                </c:pt>
                <c:pt idx="274">
                  <c:v>-0.11893816340000285</c:v>
                </c:pt>
                <c:pt idx="275">
                  <c:v>-0.12098194890000968</c:v>
                </c:pt>
                <c:pt idx="276">
                  <c:v>-0.12307747330000041</c:v>
                </c:pt>
                <c:pt idx="277">
                  <c:v>-0.12522621470000672</c:v>
                </c:pt>
                <c:pt idx="278">
                  <c:v>-0.12742962220001175</c:v>
                </c:pt>
                <c:pt idx="279">
                  <c:v>-0.12968912499999874</c:v>
                </c:pt>
                <c:pt idx="280">
                  <c:v>-0.13200611919999972</c:v>
                </c:pt>
                <c:pt idx="281">
                  <c:v>-0.13438195800000585</c:v>
                </c:pt>
                <c:pt idx="282">
                  <c:v>-0.13681794260000402</c:v>
                </c:pt>
                <c:pt idx="283">
                  <c:v>-0.13931531030000599</c:v>
                </c:pt>
                <c:pt idx="284">
                  <c:v>-0.14187522370001204</c:v>
                </c:pt>
                <c:pt idx="285">
                  <c:v>-0.14449876300000142</c:v>
                </c:pt>
                <c:pt idx="286">
                  <c:v>-0.14718690660001243</c:v>
                </c:pt>
                <c:pt idx="287">
                  <c:v>-0.14994052460001228</c:v>
                </c:pt>
                <c:pt idx="288">
                  <c:v>-0.15276036450001129</c:v>
                </c:pt>
                <c:pt idx="289">
                  <c:v>-0.15564703820000148</c:v>
                </c:pt>
                <c:pt idx="290">
                  <c:v>-0.15860100940000166</c:v>
                </c:pt>
                <c:pt idx="291">
                  <c:v>-0.1616225795000048</c:v>
                </c:pt>
                <c:pt idx="292">
                  <c:v>-0.16471187430001066</c:v>
                </c:pt>
                <c:pt idx="293">
                  <c:v>-0.16786883050001222</c:v>
                </c:pt>
                <c:pt idx="294">
                  <c:v>-0.171093182000007</c:v>
                </c:pt>
                <c:pt idx="295">
                  <c:v>-0.17438444550001009</c:v>
                </c:pt>
                <c:pt idx="296">
                  <c:v>-0.17774190320000116</c:v>
                </c:pt>
                <c:pt idx="297">
                  <c:v>-0.18116460340000629</c:v>
                </c:pt>
                <c:pt idx="298">
                  <c:v>-0.1846513230000113</c:v>
                </c:pt>
                <c:pt idx="299">
                  <c:v>-0.18820056900000282</c:v>
                </c:pt>
                <c:pt idx="300">
                  <c:v>-0.19181055920000745</c:v>
                </c:pt>
                <c:pt idx="301">
                  <c:v>-0.1954792077000036</c:v>
                </c:pt>
                <c:pt idx="302">
                  <c:v>-0.19920410910000896</c:v>
                </c:pt>
                <c:pt idx="303">
                  <c:v>-0.20298251990000438</c:v>
                </c:pt>
                <c:pt idx="304">
                  <c:v>-0.20681135290000441</c:v>
                </c:pt>
                <c:pt idx="305">
                  <c:v>-0.21068714470000316</c:v>
                </c:pt>
                <c:pt idx="306">
                  <c:v>-0.21460604810000916</c:v>
                </c:pt>
                <c:pt idx="307">
                  <c:v>-0.21856381090000809</c:v>
                </c:pt>
                <c:pt idx="308">
                  <c:v>-0.22255575760000568</c:v>
                </c:pt>
                <c:pt idx="309">
                  <c:v>-0.22657676510000613</c:v>
                </c:pt>
                <c:pt idx="310">
                  <c:v>-0.23062125600000627</c:v>
                </c:pt>
                <c:pt idx="311">
                  <c:v>-0.23468315450000432</c:v>
                </c:pt>
                <c:pt idx="312">
                  <c:v>-0.23875587790000452</c:v>
                </c:pt>
                <c:pt idx="313">
                  <c:v>-0.24283230769999875</c:v>
                </c:pt>
                <c:pt idx="314">
                  <c:v>-0.24690476340001055</c:v>
                </c:pt>
                <c:pt idx="315">
                  <c:v>-0.25096497460000933</c:v>
                </c:pt>
                <c:pt idx="316">
                  <c:v>-0.25500405140000737</c:v>
                </c:pt>
                <c:pt idx="317">
                  <c:v>-0.25901245270000572</c:v>
                </c:pt>
                <c:pt idx="318">
                  <c:v>-0.26297995290001097</c:v>
                </c:pt>
                <c:pt idx="319">
                  <c:v>-0.26689559740000846</c:v>
                </c:pt>
                <c:pt idx="320">
                  <c:v>-0.27074770200000842</c:v>
                </c:pt>
                <c:pt idx="321">
                  <c:v>-0.27452375709999899</c:v>
                </c:pt>
                <c:pt idx="322">
                  <c:v>-0.27821042189999901</c:v>
                </c:pt>
                <c:pt idx="323">
                  <c:v>-0.28179346670000882</c:v>
                </c:pt>
                <c:pt idx="324">
                  <c:v>-0.28525773930000753</c:v>
                </c:pt>
                <c:pt idx="325">
                  <c:v>-0.288587092100002</c:v>
                </c:pt>
                <c:pt idx="326">
                  <c:v>-0.29176434270000584</c:v>
                </c:pt>
                <c:pt idx="327">
                  <c:v>-0.29477121290000241</c:v>
                </c:pt>
                <c:pt idx="328">
                  <c:v>-0.29758826790001081</c:v>
                </c:pt>
                <c:pt idx="329">
                  <c:v>-0.30019485130000589</c:v>
                </c:pt>
                <c:pt idx="330">
                  <c:v>-0.30256901780001044</c:v>
                </c:pt>
                <c:pt idx="331">
                  <c:v>-0.30468746050000561</c:v>
                </c:pt>
                <c:pt idx="332">
                  <c:v>-0.30652543360000095</c:v>
                </c:pt>
                <c:pt idx="333">
                  <c:v>-0.30805667280000648</c:v>
                </c:pt>
                <c:pt idx="334">
                  <c:v>-0.30925330979999899</c:v>
                </c:pt>
                <c:pt idx="335">
                  <c:v>-0.31008578080000859</c:v>
                </c:pt>
                <c:pt idx="336">
                  <c:v>-0.3105227319000079</c:v>
                </c:pt>
                <c:pt idx="337">
                  <c:v>-0.31053092370000002</c:v>
                </c:pt>
                <c:pt idx="338">
                  <c:v>-0.31007510540000283</c:v>
                </c:pt>
                <c:pt idx="339">
                  <c:v>-0.30911793280000666</c:v>
                </c:pt>
                <c:pt idx="340">
                  <c:v>-0.30761983020001082</c:v>
                </c:pt>
                <c:pt idx="341">
                  <c:v>-0.30553887030001192</c:v>
                </c:pt>
                <c:pt idx="342">
                  <c:v>-0.30283064329999831</c:v>
                </c:pt>
                <c:pt idx="343">
                  <c:v>-0.29944811820000439</c:v>
                </c:pt>
                <c:pt idx="344">
                  <c:v>-0.29534149590000425</c:v>
                </c:pt>
                <c:pt idx="345">
                  <c:v>-0.29045805460000906</c:v>
                </c:pt>
                <c:pt idx="346">
                  <c:v>-0.28474198620000379</c:v>
                </c:pt>
                <c:pt idx="347">
                  <c:v>-0.27813422270000387</c:v>
                </c:pt>
                <c:pt idx="348">
                  <c:v>-0.27057225280000807</c:v>
                </c:pt>
                <c:pt idx="349">
                  <c:v>-0.26198992660000897</c:v>
                </c:pt>
                <c:pt idx="350">
                  <c:v>-0.25231724930000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C5-4C70-A01B-602DC52E007E}"/>
            </c:ext>
          </c:extLst>
        </c:ser>
        <c:ser>
          <c:idx val="2"/>
          <c:order val="1"/>
          <c:tx>
            <c:strRef>
              <c:f>'2SF Data'!$AP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P$5:$AP$355</c:f>
              <c:numCache>
                <c:formatCode>General</c:formatCode>
                <c:ptCount val="351"/>
                <c:pt idx="0">
                  <c:v>9.5539645000002338E-3</c:v>
                </c:pt>
                <c:pt idx="1">
                  <c:v>9.5492267999901514E-3</c:v>
                </c:pt>
                <c:pt idx="2">
                  <c:v>9.5444117999932132E-3</c:v>
                </c:pt>
                <c:pt idx="3">
                  <c:v>9.5395254000010254E-3</c:v>
                </c:pt>
                <c:pt idx="4">
                  <c:v>9.5345433999938223E-3</c:v>
                </c:pt>
                <c:pt idx="5">
                  <c:v>9.5294628999909037E-3</c:v>
                </c:pt>
                <c:pt idx="6">
                  <c:v>9.5242810999991434E-3</c:v>
                </c:pt>
                <c:pt idx="7">
                  <c:v>9.5189994000008937E-3</c:v>
                </c:pt>
                <c:pt idx="8">
                  <c:v>9.5136606999943751E-3</c:v>
                </c:pt>
                <c:pt idx="9">
                  <c:v>9.5081576999973549E-3</c:v>
                </c:pt>
                <c:pt idx="10">
                  <c:v>9.5024735999942322E-3</c:v>
                </c:pt>
                <c:pt idx="11">
                  <c:v>9.4967311000004884E-3</c:v>
                </c:pt>
                <c:pt idx="12">
                  <c:v>9.4908694999986665E-3</c:v>
                </c:pt>
                <c:pt idx="13">
                  <c:v>9.484882399988237E-3</c:v>
                </c:pt>
                <c:pt idx="14">
                  <c:v>9.4787657999972907E-3</c:v>
                </c:pt>
                <c:pt idx="15">
                  <c:v>9.4725159000006443E-3</c:v>
                </c:pt>
                <c:pt idx="16">
                  <c:v>9.466130299998099E-3</c:v>
                </c:pt>
                <c:pt idx="17">
                  <c:v>9.4596200999887969E-3</c:v>
                </c:pt>
                <c:pt idx="18">
                  <c:v>9.4530013999900575E-3</c:v>
                </c:pt>
                <c:pt idx="19">
                  <c:v>9.4461009999946555E-3</c:v>
                </c:pt>
                <c:pt idx="20">
                  <c:v>9.4391160999975909E-3</c:v>
                </c:pt>
                <c:pt idx="21">
                  <c:v>9.4319746999929066E-3</c:v>
                </c:pt>
                <c:pt idx="22">
                  <c:v>9.4246687999941514E-3</c:v>
                </c:pt>
                <c:pt idx="23">
                  <c:v>9.4171931999937897E-3</c:v>
                </c:pt>
                <c:pt idx="24">
                  <c:v>9.4095426999984966E-3</c:v>
                </c:pt>
                <c:pt idx="25">
                  <c:v>9.4017123999918795E-3</c:v>
                </c:pt>
                <c:pt idx="26">
                  <c:v>9.393698899998526E-3</c:v>
                </c:pt>
                <c:pt idx="27">
                  <c:v>9.3856441999946583E-3</c:v>
                </c:pt>
                <c:pt idx="28">
                  <c:v>9.3771778999922617E-3</c:v>
                </c:pt>
                <c:pt idx="29">
                  <c:v>9.3684813000010081E-3</c:v>
                </c:pt>
                <c:pt idx="30">
                  <c:v>9.3596600999887869E-3</c:v>
                </c:pt>
                <c:pt idx="31">
                  <c:v>9.3506278999910819E-3</c:v>
                </c:pt>
                <c:pt idx="32">
                  <c:v>9.3414552999888656E-3</c:v>
                </c:pt>
                <c:pt idx="33">
                  <c:v>9.3318971999991618E-3</c:v>
                </c:pt>
                <c:pt idx="34">
                  <c:v>9.3222614000012527E-3</c:v>
                </c:pt>
                <c:pt idx="35">
                  <c:v>9.3123471999945195E-3</c:v>
                </c:pt>
                <c:pt idx="36">
                  <c:v>9.3021192000009023E-3</c:v>
                </c:pt>
                <c:pt idx="37">
                  <c:v>9.2916337999895404E-3</c:v>
                </c:pt>
                <c:pt idx="38">
                  <c:v>9.2809057999971856E-3</c:v>
                </c:pt>
                <c:pt idx="39">
                  <c:v>9.2699064999948178E-3</c:v>
                </c:pt>
                <c:pt idx="40">
                  <c:v>9.258627299999489E-3</c:v>
                </c:pt>
                <c:pt idx="41">
                  <c:v>9.2470601999963264E-3</c:v>
                </c:pt>
                <c:pt idx="42">
                  <c:v>9.2351979999989453E-3</c:v>
                </c:pt>
                <c:pt idx="43">
                  <c:v>9.223060299987651E-3</c:v>
                </c:pt>
                <c:pt idx="44">
                  <c:v>9.2105730999918478E-3</c:v>
                </c:pt>
                <c:pt idx="45">
                  <c:v>9.197740099992302E-3</c:v>
                </c:pt>
                <c:pt idx="46">
                  <c:v>9.184601099988754E-3</c:v>
                </c:pt>
                <c:pt idx="47">
                  <c:v>9.1711209999942866E-3</c:v>
                </c:pt>
                <c:pt idx="48">
                  <c:v>9.1572890999884748E-3</c:v>
                </c:pt>
                <c:pt idx="49">
                  <c:v>9.1430952999900228E-3</c:v>
                </c:pt>
                <c:pt idx="50">
                  <c:v>9.1285292999998546E-3</c:v>
                </c:pt>
                <c:pt idx="51">
                  <c:v>9.1135806999886881E-3</c:v>
                </c:pt>
                <c:pt idx="52">
                  <c:v>9.0982429999968417E-3</c:v>
                </c:pt>
                <c:pt idx="53">
                  <c:v>9.0825856999998678E-3</c:v>
                </c:pt>
                <c:pt idx="54">
                  <c:v>9.066362900000513E-3</c:v>
                </c:pt>
                <c:pt idx="55">
                  <c:v>9.0497353999978714E-3</c:v>
                </c:pt>
                <c:pt idx="56">
                  <c:v>9.0327018999971642E-3</c:v>
                </c:pt>
                <c:pt idx="57">
                  <c:v>9.0152168999964033E-3</c:v>
                </c:pt>
                <c:pt idx="58">
                  <c:v>8.9972666999926787E-3</c:v>
                </c:pt>
                <c:pt idx="59">
                  <c:v>8.9788382999955729E-3</c:v>
                </c:pt>
                <c:pt idx="60">
                  <c:v>8.9599199999952361E-3</c:v>
                </c:pt>
                <c:pt idx="61">
                  <c:v>8.9405240999980151E-3</c:v>
                </c:pt>
                <c:pt idx="62">
                  <c:v>8.9205924999902209E-3</c:v>
                </c:pt>
                <c:pt idx="63">
                  <c:v>8.9000711000011279E-3</c:v>
                </c:pt>
                <c:pt idx="64">
                  <c:v>8.8790426999878491E-3</c:v>
                </c:pt>
                <c:pt idx="65">
                  <c:v>8.8574521999902345E-3</c:v>
                </c:pt>
                <c:pt idx="66">
                  <c:v>8.8352826999908984E-3</c:v>
                </c:pt>
                <c:pt idx="67">
                  <c:v>8.8125183999920864E-3</c:v>
                </c:pt>
                <c:pt idx="68">
                  <c:v>8.7891428999995469E-3</c:v>
                </c:pt>
                <c:pt idx="69">
                  <c:v>8.7651404000013144E-3</c:v>
                </c:pt>
                <c:pt idx="70">
                  <c:v>8.7405045999986442E-3</c:v>
                </c:pt>
                <c:pt idx="71">
                  <c:v>8.7152360999880329E-3</c:v>
                </c:pt>
                <c:pt idx="72">
                  <c:v>8.6891914999966957E-3</c:v>
                </c:pt>
                <c:pt idx="73">
                  <c:v>8.6624996999944415E-3</c:v>
                </c:pt>
                <c:pt idx="74">
                  <c:v>8.6350922999969271E-3</c:v>
                </c:pt>
                <c:pt idx="75">
                  <c:v>8.606948099995293E-3</c:v>
                </c:pt>
                <c:pt idx="76">
                  <c:v>8.5780473999932383E-3</c:v>
                </c:pt>
                <c:pt idx="77">
                  <c:v>8.5483699999997498E-3</c:v>
                </c:pt>
                <c:pt idx="78">
                  <c:v>8.5178990999992266E-3</c:v>
                </c:pt>
                <c:pt idx="79">
                  <c:v>8.4866125999951691E-3</c:v>
                </c:pt>
                <c:pt idx="80">
                  <c:v>8.4545378999933973E-3</c:v>
                </c:pt>
                <c:pt idx="81">
                  <c:v>8.4214733999914415E-3</c:v>
                </c:pt>
                <c:pt idx="82">
                  <c:v>8.3875886999891236E-3</c:v>
                </c:pt>
                <c:pt idx="83">
                  <c:v>8.3527978000006442E-3</c:v>
                </c:pt>
                <c:pt idx="84">
                  <c:v>8.3170746000007512E-3</c:v>
                </c:pt>
                <c:pt idx="85">
                  <c:v>8.2803945999927464E-3</c:v>
                </c:pt>
                <c:pt idx="86">
                  <c:v>8.2427327999994304E-3</c:v>
                </c:pt>
                <c:pt idx="87">
                  <c:v>8.2040640999991865E-3</c:v>
                </c:pt>
                <c:pt idx="88">
                  <c:v>8.1643659000008029E-3</c:v>
                </c:pt>
                <c:pt idx="89">
                  <c:v>8.1236845999939078E-3</c:v>
                </c:pt>
                <c:pt idx="90">
                  <c:v>8.0817520999971748E-3</c:v>
                </c:pt>
                <c:pt idx="91">
                  <c:v>8.0387831999928494E-3</c:v>
                </c:pt>
                <c:pt idx="92">
                  <c:v>7.9946739000007483E-3</c:v>
                </c:pt>
                <c:pt idx="93">
                  <c:v>7.9493917999968744E-3</c:v>
                </c:pt>
                <c:pt idx="94">
                  <c:v>7.9029069999876356E-3</c:v>
                </c:pt>
                <c:pt idx="95">
                  <c:v>7.8551890999989382E-3</c:v>
                </c:pt>
                <c:pt idx="96">
                  <c:v>7.8062070999891375E-3</c:v>
                </c:pt>
                <c:pt idx="97">
                  <c:v>7.7559952999877169E-3</c:v>
                </c:pt>
                <c:pt idx="98">
                  <c:v>7.7044326999953228E-3</c:v>
                </c:pt>
                <c:pt idx="99">
                  <c:v>7.6514645999878894E-3</c:v>
                </c:pt>
                <c:pt idx="100">
                  <c:v>7.5970625999985941E-3</c:v>
                </c:pt>
                <c:pt idx="101">
                  <c:v>7.5412710999955834E-3</c:v>
                </c:pt>
                <c:pt idx="102">
                  <c:v>7.4840158999904816E-3</c:v>
                </c:pt>
                <c:pt idx="103">
                  <c:v>7.4252604999998084E-3</c:v>
                </c:pt>
                <c:pt idx="104">
                  <c:v>7.3649686000010206E-3</c:v>
                </c:pt>
                <c:pt idx="105">
                  <c:v>7.3031055000001288E-3</c:v>
                </c:pt>
                <c:pt idx="106">
                  <c:v>7.2396714000007023E-3</c:v>
                </c:pt>
                <c:pt idx="107">
                  <c:v>7.1745489999983647E-3</c:v>
                </c:pt>
                <c:pt idx="108">
                  <c:v>7.1076809999937041E-3</c:v>
                </c:pt>
                <c:pt idx="109">
                  <c:v>7.039133299997502E-3</c:v>
                </c:pt>
                <c:pt idx="110">
                  <c:v>6.9688167999970574E-3</c:v>
                </c:pt>
                <c:pt idx="111">
                  <c:v>6.8966891999906466E-3</c:v>
                </c:pt>
                <c:pt idx="112">
                  <c:v>6.8227085999978954E-3</c:v>
                </c:pt>
                <c:pt idx="113">
                  <c:v>6.746833699992294E-3</c:v>
                </c:pt>
                <c:pt idx="114">
                  <c:v>6.6690310999888425E-3</c:v>
                </c:pt>
                <c:pt idx="115">
                  <c:v>6.5892737999888595E-3</c:v>
                </c:pt>
                <c:pt idx="116">
                  <c:v>6.5073843999954306E-3</c:v>
                </c:pt>
                <c:pt idx="117">
                  <c:v>6.4234835999883444E-3</c:v>
                </c:pt>
                <c:pt idx="118">
                  <c:v>6.3374654999961422E-3</c:v>
                </c:pt>
                <c:pt idx="119">
                  <c:v>6.2492821999882153E-3</c:v>
                </c:pt>
                <c:pt idx="120">
                  <c:v>6.1588865999908649E-3</c:v>
                </c:pt>
                <c:pt idx="121">
                  <c:v>6.0662312999966161E-3</c:v>
                </c:pt>
                <c:pt idx="122">
                  <c:v>5.9712712999981932E-3</c:v>
                </c:pt>
                <c:pt idx="123">
                  <c:v>5.8740263999936815E-3</c:v>
                </c:pt>
                <c:pt idx="124">
                  <c:v>5.7742206999904511E-3</c:v>
                </c:pt>
                <c:pt idx="125">
                  <c:v>5.6720354999981737E-3</c:v>
                </c:pt>
                <c:pt idx="126">
                  <c:v>5.5673455999993848E-3</c:v>
                </c:pt>
                <c:pt idx="127">
                  <c:v>5.4600985999968543E-3</c:v>
                </c:pt>
                <c:pt idx="128">
                  <c:v>5.3502430999969874E-3</c:v>
                </c:pt>
                <c:pt idx="129">
                  <c:v>5.2377276999919786E-3</c:v>
                </c:pt>
                <c:pt idx="130">
                  <c:v>5.1225004999935209E-3</c:v>
                </c:pt>
                <c:pt idx="131">
                  <c:v>5.004608599989524E-3</c:v>
                </c:pt>
                <c:pt idx="132">
                  <c:v>4.8838027999948963E-3</c:v>
                </c:pt>
                <c:pt idx="133">
                  <c:v>4.7601272000008521E-3</c:v>
                </c:pt>
                <c:pt idx="134">
                  <c:v>4.6335287999994534E-3</c:v>
                </c:pt>
                <c:pt idx="135">
                  <c:v>4.5039542999916193E-3</c:v>
                </c:pt>
                <c:pt idx="136">
                  <c:v>4.3713496999941981E-3</c:v>
                </c:pt>
                <c:pt idx="137">
                  <c:v>4.2356617999956825E-3</c:v>
                </c:pt>
                <c:pt idx="138">
                  <c:v>4.0968367999880684E-3</c:v>
                </c:pt>
                <c:pt idx="139">
                  <c:v>3.9548208999917733E-3</c:v>
                </c:pt>
                <c:pt idx="140">
                  <c:v>3.8095600999952239E-3</c:v>
                </c:pt>
                <c:pt idx="141">
                  <c:v>3.6610006999922007E-3</c:v>
                </c:pt>
                <c:pt idx="142">
                  <c:v>3.5090890999924795E-3</c:v>
                </c:pt>
                <c:pt idx="143">
                  <c:v>3.353771599989841E-3</c:v>
                </c:pt>
                <c:pt idx="144">
                  <c:v>3.1949946999958456E-3</c:v>
                </c:pt>
                <c:pt idx="145">
                  <c:v>3.0327051999989862E-3</c:v>
                </c:pt>
                <c:pt idx="146">
                  <c:v>2.8668500999913249E-3</c:v>
                </c:pt>
                <c:pt idx="147">
                  <c:v>2.6973768999880576E-3</c:v>
                </c:pt>
                <c:pt idx="148">
                  <c:v>2.5242329000008112E-3</c:v>
                </c:pt>
                <c:pt idx="149">
                  <c:v>2.3473663999880046E-3</c:v>
                </c:pt>
                <c:pt idx="150">
                  <c:v>2.1667255999915369E-3</c:v>
                </c:pt>
                <c:pt idx="151">
                  <c:v>1.9822594999965304E-3</c:v>
                </c:pt>
                <c:pt idx="152">
                  <c:v>1.7939175999970303E-3</c:v>
                </c:pt>
                <c:pt idx="153">
                  <c:v>1.6016496999924357E-3</c:v>
                </c:pt>
                <c:pt idx="154">
                  <c:v>1.4054064999982074E-3</c:v>
                </c:pt>
                <c:pt idx="155">
                  <c:v>1.2051389999925277E-3</c:v>
                </c:pt>
                <c:pt idx="156">
                  <c:v>1.0007988999944928E-3</c:v>
                </c:pt>
                <c:pt idx="157">
                  <c:v>7.9233929999134034E-4</c:v>
                </c:pt>
                <c:pt idx="158">
                  <c:v>5.7971299999337589E-4</c:v>
                </c:pt>
                <c:pt idx="159">
                  <c:v>3.6287409999147258E-4</c:v>
                </c:pt>
                <c:pt idx="160">
                  <c:v>1.417774999907806E-4</c:v>
                </c:pt>
                <c:pt idx="161">
                  <c:v>-8.3621300007052923E-5</c:v>
                </c:pt>
                <c:pt idx="162">
                  <c:v>-3.1336530000203311E-4</c:v>
                </c:pt>
                <c:pt idx="163">
                  <c:v>-5.4749760001016057E-4</c:v>
                </c:pt>
                <c:pt idx="164">
                  <c:v>-7.8605980000645559E-4</c:v>
                </c:pt>
                <c:pt idx="165">
                  <c:v>-1.0290926000067202E-3</c:v>
                </c:pt>
                <c:pt idx="166">
                  <c:v>-1.2766361000018378E-3</c:v>
                </c:pt>
                <c:pt idx="167">
                  <c:v>-1.5287287000091965E-3</c:v>
                </c:pt>
                <c:pt idx="168">
                  <c:v>-1.7854089000053364E-3</c:v>
                </c:pt>
                <c:pt idx="169">
                  <c:v>-2.0467135000075132E-3</c:v>
                </c:pt>
                <c:pt idx="170">
                  <c:v>-2.3126785000044947E-3</c:v>
                </c:pt>
                <c:pt idx="171">
                  <c:v>-2.5833390999991934E-3</c:v>
                </c:pt>
                <c:pt idx="172">
                  <c:v>-2.8587297000086664E-3</c:v>
                </c:pt>
                <c:pt idx="173">
                  <c:v>-3.1388827000000674E-3</c:v>
                </c:pt>
                <c:pt idx="174">
                  <c:v>-3.4238311000081012E-3</c:v>
                </c:pt>
                <c:pt idx="175">
                  <c:v>-3.7136059000033583E-3</c:v>
                </c:pt>
                <c:pt idx="176">
                  <c:v>-4.0082377000061342E-3</c:v>
                </c:pt>
                <c:pt idx="177">
                  <c:v>-4.3077559000010979E-3</c:v>
                </c:pt>
                <c:pt idx="178">
                  <c:v>-4.6121894000066277E-3</c:v>
                </c:pt>
                <c:pt idx="179">
                  <c:v>-4.9215656000001218E-3</c:v>
                </c:pt>
                <c:pt idx="180">
                  <c:v>-5.23591210000518E-3</c:v>
                </c:pt>
                <c:pt idx="181">
                  <c:v>-5.5552549000026374E-3</c:v>
                </c:pt>
                <c:pt idx="182">
                  <c:v>-5.8796197000106076E-3</c:v>
                </c:pt>
                <c:pt idx="183">
                  <c:v>-6.2090315000062901E-3</c:v>
                </c:pt>
                <c:pt idx="184">
                  <c:v>-6.5435146000112354E-3</c:v>
                </c:pt>
                <c:pt idx="185">
                  <c:v>-6.8830926000060799E-3</c:v>
                </c:pt>
                <c:pt idx="186">
                  <c:v>-7.2277887000069541E-3</c:v>
                </c:pt>
                <c:pt idx="187">
                  <c:v>-7.5776257000086389E-3</c:v>
                </c:pt>
                <c:pt idx="188">
                  <c:v>-7.9326259999987769E-3</c:v>
                </c:pt>
                <c:pt idx="189">
                  <c:v>-8.2928116000005048E-3</c:v>
                </c:pt>
                <c:pt idx="190">
                  <c:v>-8.6582042000031834E-3</c:v>
                </c:pt>
                <c:pt idx="191">
                  <c:v>-9.0288253000068153E-3</c:v>
                </c:pt>
                <c:pt idx="192">
                  <c:v>-9.4046959000024799E-3</c:v>
                </c:pt>
                <c:pt idx="193">
                  <c:v>-9.7858390000027384E-3</c:v>
                </c:pt>
                <c:pt idx="194">
                  <c:v>-1.0172274200002107E-2</c:v>
                </c:pt>
                <c:pt idx="195">
                  <c:v>-1.0564023600011296E-2</c:v>
                </c:pt>
                <c:pt idx="196">
                  <c:v>-1.0961108900005456E-2</c:v>
                </c:pt>
                <c:pt idx="197">
                  <c:v>-1.1363552200009508E-2</c:v>
                </c:pt>
                <c:pt idx="198">
                  <c:v>-1.1771375700007525E-2</c:v>
                </c:pt>
                <c:pt idx="199">
                  <c:v>-1.2184602300010283E-2</c:v>
                </c:pt>
                <c:pt idx="200">
                  <c:v>-1.2603255200005492E-2</c:v>
                </c:pt>
                <c:pt idx="201">
                  <c:v>-1.3027358700000491E-2</c:v>
                </c:pt>
                <c:pt idx="202">
                  <c:v>-1.3456933000000504E-2</c:v>
                </c:pt>
                <c:pt idx="203">
                  <c:v>-1.3892012600010162E-2</c:v>
                </c:pt>
                <c:pt idx="204">
                  <c:v>-1.4332619500009969E-2</c:v>
                </c:pt>
                <c:pt idx="205">
                  <c:v>-1.4778781300009314E-2</c:v>
                </c:pt>
                <c:pt idx="206">
                  <c:v>-1.5230526600007011E-2</c:v>
                </c:pt>
                <c:pt idx="207">
                  <c:v>-1.5687885600002005E-2</c:v>
                </c:pt>
                <c:pt idx="208">
                  <c:v>-1.615088950001109E-2</c:v>
                </c:pt>
                <c:pt idx="209">
                  <c:v>-1.6619570900004987E-2</c:v>
                </c:pt>
                <c:pt idx="210">
                  <c:v>-1.7093964200000755E-2</c:v>
                </c:pt>
                <c:pt idx="211">
                  <c:v>-1.7574105299999587E-2</c:v>
                </c:pt>
                <c:pt idx="212">
                  <c:v>-1.8060032000008164E-2</c:v>
                </c:pt>
                <c:pt idx="213">
                  <c:v>-1.855178380000666E-2</c:v>
                </c:pt>
                <c:pt idx="214">
                  <c:v>-1.9049402400000304E-2</c:v>
                </c:pt>
                <c:pt idx="215">
                  <c:v>-1.9552931300012233E-2</c:v>
                </c:pt>
                <c:pt idx="216">
                  <c:v>-2.0062416200005373E-2</c:v>
                </c:pt>
                <c:pt idx="217">
                  <c:v>-2.0577905300001476E-2</c:v>
                </c:pt>
                <c:pt idx="218">
                  <c:v>-2.1099448800001142E-2</c:v>
                </c:pt>
                <c:pt idx="219">
                  <c:v>-2.1627099600010524E-2</c:v>
                </c:pt>
                <c:pt idx="220">
                  <c:v>-2.2160912900005769E-2</c:v>
                </c:pt>
                <c:pt idx="221">
                  <c:v>-2.2700946699998781E-2</c:v>
                </c:pt>
                <c:pt idx="222">
                  <c:v>-2.3247261400001662E-2</c:v>
                </c:pt>
                <c:pt idx="223">
                  <c:v>-2.3799920500010785E-2</c:v>
                </c:pt>
                <c:pt idx="224">
                  <c:v>-2.435898990000851E-2</c:v>
                </c:pt>
                <c:pt idx="225">
                  <c:v>-2.4924538500002313E-2</c:v>
                </c:pt>
                <c:pt idx="226">
                  <c:v>-2.549663820001058E-2</c:v>
                </c:pt>
                <c:pt idx="227">
                  <c:v>-2.6075363499998616E-2</c:v>
                </c:pt>
                <c:pt idx="228">
                  <c:v>-2.6660792200004835E-2</c:v>
                </c:pt>
                <c:pt idx="229">
                  <c:v>-2.7253004700000361E-2</c:v>
                </c:pt>
                <c:pt idx="230">
                  <c:v>-2.7852084500011642E-2</c:v>
                </c:pt>
                <c:pt idx="231">
                  <c:v>-2.8458118100004981E-2</c:v>
                </c:pt>
                <c:pt idx="232">
                  <c:v>-2.9071194800010858E-2</c:v>
                </c:pt>
                <c:pt idx="233">
                  <c:v>-2.9691406500006678E-2</c:v>
                </c:pt>
                <c:pt idx="234">
                  <c:v>-3.031884840000032E-2</c:v>
                </c:pt>
                <c:pt idx="235">
                  <c:v>-3.0953617800008715E-2</c:v>
                </c:pt>
                <c:pt idx="236">
                  <c:v>-3.1595815100004643E-2</c:v>
                </c:pt>
                <c:pt idx="237">
                  <c:v>-3.2245542900000146E-2</c:v>
                </c:pt>
                <c:pt idx="238">
                  <c:v>-3.2902905699998541E-2</c:v>
                </c:pt>
                <c:pt idx="239">
                  <c:v>-3.356801160001055E-2</c:v>
                </c:pt>
                <c:pt idx="240">
                  <c:v>-3.4240969100011398E-2</c:v>
                </c:pt>
                <c:pt idx="241">
                  <c:v>-3.4921889000003148E-2</c:v>
                </c:pt>
                <c:pt idx="242">
                  <c:v>-3.5610883900005774E-2</c:v>
                </c:pt>
                <c:pt idx="243">
                  <c:v>-3.630806729999847E-2</c:v>
                </c:pt>
                <c:pt idx="244">
                  <c:v>-3.701355400001205E-2</c:v>
                </c:pt>
                <c:pt idx="245">
                  <c:v>-3.7727459199999203E-2</c:v>
                </c:pt>
                <c:pt idx="246">
                  <c:v>-3.844989830000145E-2</c:v>
                </c:pt>
                <c:pt idx="247">
                  <c:v>-3.9180987900010678E-2</c:v>
                </c:pt>
                <c:pt idx="248">
                  <c:v>-3.9920842699999071E-2</c:v>
                </c:pt>
                <c:pt idx="249">
                  <c:v>-4.0669577400009871E-2</c:v>
                </c:pt>
                <c:pt idx="250">
                  <c:v>-4.1427305400006276E-2</c:v>
                </c:pt>
                <c:pt idx="251">
                  <c:v>-4.219413820000284E-2</c:v>
                </c:pt>
                <c:pt idx="252">
                  <c:v>-4.2970185500010416E-2</c:v>
                </c:pt>
                <c:pt idx="253">
                  <c:v>-4.3755554200004099E-2</c:v>
                </c:pt>
                <c:pt idx="254">
                  <c:v>-4.455034800000135E-2</c:v>
                </c:pt>
                <c:pt idx="255">
                  <c:v>-4.5354667200001586E-2</c:v>
                </c:pt>
                <c:pt idx="256">
                  <c:v>-4.6168607600009182E-2</c:v>
                </c:pt>
                <c:pt idx="257">
                  <c:v>-4.6992260400003261E-2</c:v>
                </c:pt>
                <c:pt idx="258">
                  <c:v>-4.7825706099999366E-2</c:v>
                </c:pt>
                <c:pt idx="259">
                  <c:v>-4.8669035500012114E-2</c:v>
                </c:pt>
                <c:pt idx="260">
                  <c:v>-4.952231590000622E-2</c:v>
                </c:pt>
                <c:pt idx="261">
                  <c:v>-5.0385613300008458E-2</c:v>
                </c:pt>
                <c:pt idx="262">
                  <c:v>-5.1258985900005882E-2</c:v>
                </c:pt>
                <c:pt idx="263">
                  <c:v>-5.214248140001132E-2</c:v>
                </c:pt>
                <c:pt idx="264">
                  <c:v>-5.3036143700012417E-2</c:v>
                </c:pt>
                <c:pt idx="265">
                  <c:v>-5.3940001699999129E-2</c:v>
                </c:pt>
                <c:pt idx="266">
                  <c:v>-5.4854075100010391E-2</c:v>
                </c:pt>
                <c:pt idx="267">
                  <c:v>-5.577837230001137E-2</c:v>
                </c:pt>
                <c:pt idx="268">
                  <c:v>-5.6712889800010657E-2</c:v>
                </c:pt>
                <c:pt idx="269">
                  <c:v>-5.7657611000010434E-2</c:v>
                </c:pt>
                <c:pt idx="270">
                  <c:v>-5.8612501400006067E-2</c:v>
                </c:pt>
                <c:pt idx="271">
                  <c:v>-5.9577525299999934E-2</c:v>
                </c:pt>
                <c:pt idx="272">
                  <c:v>-6.0552617799999098E-2</c:v>
                </c:pt>
                <c:pt idx="273">
                  <c:v>-6.1537702199998989E-2</c:v>
                </c:pt>
                <c:pt idx="274">
                  <c:v>-6.2532685200011429E-2</c:v>
                </c:pt>
                <c:pt idx="275">
                  <c:v>-6.3537455100004081E-2</c:v>
                </c:pt>
                <c:pt idx="276">
                  <c:v>-6.4551881200003436E-2</c:v>
                </c:pt>
                <c:pt idx="277">
                  <c:v>-6.5575812600002337E-2</c:v>
                </c:pt>
                <c:pt idx="278">
                  <c:v>-6.6609077800009686E-2</c:v>
                </c:pt>
                <c:pt idx="279">
                  <c:v>-6.7651482700000543E-2</c:v>
                </c:pt>
                <c:pt idx="280">
                  <c:v>-6.870281070000317E-2</c:v>
                </c:pt>
                <c:pt idx="281">
                  <c:v>-6.9762820800008285E-2</c:v>
                </c:pt>
                <c:pt idx="282">
                  <c:v>-7.0831247500009908E-2</c:v>
                </c:pt>
                <c:pt idx="283">
                  <c:v>-7.1907799699999941E-2</c:v>
                </c:pt>
                <c:pt idx="284">
                  <c:v>-7.2992159800008949E-2</c:v>
                </c:pt>
                <c:pt idx="285">
                  <c:v>-7.4083983900010253E-2</c:v>
                </c:pt>
                <c:pt idx="286">
                  <c:v>-7.51829012000087E-2</c:v>
                </c:pt>
                <c:pt idx="287">
                  <c:v>-7.6288514300003385E-2</c:v>
                </c:pt>
                <c:pt idx="288">
                  <c:v>-7.7400400000001923E-2</c:v>
                </c:pt>
                <c:pt idx="289">
                  <c:v>-7.8518110200008095E-2</c:v>
                </c:pt>
                <c:pt idx="290">
                  <c:v>-7.9641174300007833E-2</c:v>
                </c:pt>
                <c:pt idx="291">
                  <c:v>-8.0769101699999624E-2</c:v>
                </c:pt>
                <c:pt idx="292">
                  <c:v>-8.1901385800009052E-2</c:v>
                </c:pt>
                <c:pt idx="293">
                  <c:v>-8.3037504900005388E-2</c:v>
                </c:pt>
                <c:pt idx="294">
                  <c:v>-8.4176947800003177E-2</c:v>
                </c:pt>
                <c:pt idx="295">
                  <c:v>-8.5319194600003812E-2</c:v>
                </c:pt>
                <c:pt idx="296">
                  <c:v>-8.6463743900011991E-2</c:v>
                </c:pt>
                <c:pt idx="297">
                  <c:v>-8.7610128299999701E-2</c:v>
                </c:pt>
                <c:pt idx="298">
                  <c:v>-8.8757927300008532E-2</c:v>
                </c:pt>
                <c:pt idx="299">
                  <c:v>-8.9906789700009426E-2</c:v>
                </c:pt>
                <c:pt idx="300">
                  <c:v>-9.1056459600011408E-2</c:v>
                </c:pt>
                <c:pt idx="301">
                  <c:v>-9.2206808000000251E-2</c:v>
                </c:pt>
                <c:pt idx="302">
                  <c:v>-9.3357869800001936E-2</c:v>
                </c:pt>
                <c:pt idx="303">
                  <c:v>-9.4509884200007832E-2</c:v>
                </c:pt>
                <c:pt idx="304">
                  <c:v>-9.5663365600003658E-2</c:v>
                </c:pt>
                <c:pt idx="305">
                  <c:v>-9.6819136500002401E-2</c:v>
                </c:pt>
                <c:pt idx="306">
                  <c:v>-9.7978416700001958E-2</c:v>
                </c:pt>
                <c:pt idx="307">
                  <c:v>-9.9142896600000086E-2</c:v>
                </c:pt>
                <c:pt idx="308">
                  <c:v>-0.10031482940000558</c:v>
                </c:pt>
                <c:pt idx="309">
                  <c:v>-0.10149712570000702</c:v>
                </c:pt>
                <c:pt idx="310">
                  <c:v>-0.10269345830000987</c:v>
                </c:pt>
                <c:pt idx="311">
                  <c:v>-0.10390836320000574</c:v>
                </c:pt>
                <c:pt idx="312">
                  <c:v>-0.10514733790000719</c:v>
                </c:pt>
                <c:pt idx="313">
                  <c:v>-0.10641692140001169</c:v>
                </c:pt>
                <c:pt idx="314">
                  <c:v>-0.10772474120000197</c:v>
                </c:pt>
                <c:pt idx="315">
                  <c:v>-0.10907950850000248</c:v>
                </c:pt>
                <c:pt idx="316">
                  <c:v>-0.11049093630001039</c:v>
                </c:pt>
                <c:pt idx="317">
                  <c:v>-0.11196955130000674</c:v>
                </c:pt>
                <c:pt idx="318">
                  <c:v>-0.11352637310000091</c:v>
                </c:pt>
                <c:pt idx="319">
                  <c:v>-0.11517242680000095</c:v>
                </c:pt>
                <c:pt idx="320">
                  <c:v>-0.11691813670000784</c:v>
                </c:pt>
                <c:pt idx="321">
                  <c:v>-0.11877247910000222</c:v>
                </c:pt>
                <c:pt idx="322">
                  <c:v>-0.12074210650000339</c:v>
                </c:pt>
                <c:pt idx="323">
                  <c:v>-0.12283039960000508</c:v>
                </c:pt>
                <c:pt idx="324">
                  <c:v>-0.12503658840000753</c:v>
                </c:pt>
                <c:pt idx="325">
                  <c:v>-0.12735503980000829</c:v>
                </c:pt>
                <c:pt idx="326">
                  <c:v>-0.12977480470000557</c:v>
                </c:pt>
                <c:pt idx="327">
                  <c:v>-0.13227949370001113</c:v>
                </c:pt>
                <c:pt idx="328">
                  <c:v>-0.13484742150001239</c:v>
                </c:pt>
                <c:pt idx="329">
                  <c:v>-0.13745205770000268</c:v>
                </c:pt>
                <c:pt idx="330">
                  <c:v>-0.14006262950000803</c:v>
                </c:pt>
                <c:pt idx="331">
                  <c:v>-0.14264480880000008</c:v>
                </c:pt>
                <c:pt idx="332">
                  <c:v>-0.14516138250000665</c:v>
                </c:pt>
                <c:pt idx="333">
                  <c:v>-0.14757286840000461</c:v>
                </c:pt>
                <c:pt idx="334">
                  <c:v>-0.14983797090000905</c:v>
                </c:pt>
                <c:pt idx="335">
                  <c:v>-0.15191394560000049</c:v>
                </c:pt>
                <c:pt idx="336">
                  <c:v>-0.15375681970000699</c:v>
                </c:pt>
                <c:pt idx="337">
                  <c:v>-0.15532150420000335</c:v>
                </c:pt>
                <c:pt idx="338">
                  <c:v>-0.15656177179999986</c:v>
                </c:pt>
                <c:pt idx="339">
                  <c:v>-0.15743024969999908</c:v>
                </c:pt>
                <c:pt idx="340">
                  <c:v>-0.15787826640000446</c:v>
                </c:pt>
                <c:pt idx="341">
                  <c:v>-0.1578557044000064</c:v>
                </c:pt>
                <c:pt idx="342">
                  <c:v>-0.157310815200006</c:v>
                </c:pt>
                <c:pt idx="343">
                  <c:v>-0.15619001459999993</c:v>
                </c:pt>
                <c:pt idx="344">
                  <c:v>-0.15443766600000686</c:v>
                </c:pt>
                <c:pt idx="345">
                  <c:v>-0.15199584910000397</c:v>
                </c:pt>
                <c:pt idx="346">
                  <c:v>-0.14880414150000831</c:v>
                </c:pt>
                <c:pt idx="347">
                  <c:v>-0.1447993557000018</c:v>
                </c:pt>
                <c:pt idx="348">
                  <c:v>-0.13991531020000991</c:v>
                </c:pt>
                <c:pt idx="349">
                  <c:v>-0.13408257320000416</c:v>
                </c:pt>
                <c:pt idx="350">
                  <c:v>-0.12722820550000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C5-4C70-A01B-602DC52E007E}"/>
            </c:ext>
          </c:extLst>
        </c:ser>
        <c:ser>
          <c:idx val="3"/>
          <c:order val="2"/>
          <c:tx>
            <c:strRef>
              <c:f>'2SF Data'!$AQ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Q$5:$AQ$355</c:f>
              <c:numCache>
                <c:formatCode>General</c:formatCode>
                <c:ptCount val="351"/>
                <c:pt idx="0">
                  <c:v>7.3791669899989643E-2</c:v>
                </c:pt>
                <c:pt idx="1">
                  <c:v>7.3761164699988058E-2</c:v>
                </c:pt>
                <c:pt idx="2">
                  <c:v>7.3729991400000472E-2</c:v>
                </c:pt>
                <c:pt idx="3">
                  <c:v>7.3698187399998005E-2</c:v>
                </c:pt>
                <c:pt idx="4">
                  <c:v>7.3665742700001147E-2</c:v>
                </c:pt>
                <c:pt idx="5">
                  <c:v>7.3632645600000046E-2</c:v>
                </c:pt>
                <c:pt idx="6">
                  <c:v>7.3598866599994039E-2</c:v>
                </c:pt>
                <c:pt idx="7">
                  <c:v>7.3564272999988134E-2</c:v>
                </c:pt>
                <c:pt idx="8">
                  <c:v>7.3527765299999714E-2</c:v>
                </c:pt>
                <c:pt idx="9">
                  <c:v>7.3493430399992121E-2</c:v>
                </c:pt>
                <c:pt idx="10">
                  <c:v>7.3456948800000532E-2</c:v>
                </c:pt>
                <c:pt idx="11">
                  <c:v>7.3419685099992193E-2</c:v>
                </c:pt>
                <c:pt idx="12">
                  <c:v>7.33816848999993E-2</c:v>
                </c:pt>
                <c:pt idx="13">
                  <c:v>7.334293229999389E-2</c:v>
                </c:pt>
                <c:pt idx="14">
                  <c:v>7.330341079999414E-2</c:v>
                </c:pt>
                <c:pt idx="15">
                  <c:v>7.3263109899997403E-2</c:v>
                </c:pt>
                <c:pt idx="16">
                  <c:v>7.3221975300000963E-2</c:v>
                </c:pt>
                <c:pt idx="17">
                  <c:v>7.3179651099991361E-2</c:v>
                </c:pt>
                <c:pt idx="18">
                  <c:v>7.3137359099987975E-2</c:v>
                </c:pt>
                <c:pt idx="19">
                  <c:v>7.3093887900000709E-2</c:v>
                </c:pt>
                <c:pt idx="20">
                  <c:v>7.3049501699998132E-2</c:v>
                </c:pt>
                <c:pt idx="21">
                  <c:v>7.300424949998785E-2</c:v>
                </c:pt>
                <c:pt idx="22">
                  <c:v>7.2958121499993922E-2</c:v>
                </c:pt>
                <c:pt idx="23">
                  <c:v>7.2911103999999227E-2</c:v>
                </c:pt>
                <c:pt idx="24">
                  <c:v>7.2863179099996955E-2</c:v>
                </c:pt>
                <c:pt idx="25">
                  <c:v>7.2814325799996027E-2</c:v>
                </c:pt>
                <c:pt idx="26">
                  <c:v>7.2764486499991676E-2</c:v>
                </c:pt>
                <c:pt idx="27">
                  <c:v>7.271225689999028E-2</c:v>
                </c:pt>
                <c:pt idx="28">
                  <c:v>7.2662014399995201E-2</c:v>
                </c:pt>
                <c:pt idx="29">
                  <c:v>7.2609410100000105E-2</c:v>
                </c:pt>
                <c:pt idx="30">
                  <c:v>7.25557192999986E-2</c:v>
                </c:pt>
                <c:pt idx="31">
                  <c:v>7.2501007100001402E-2</c:v>
                </c:pt>
                <c:pt idx="32">
                  <c:v>7.2445180899990191E-2</c:v>
                </c:pt>
                <c:pt idx="33">
                  <c:v>7.2388447299999825E-2</c:v>
                </c:pt>
                <c:pt idx="34">
                  <c:v>7.2330467899988093E-2</c:v>
                </c:pt>
                <c:pt idx="35">
                  <c:v>7.2270807099997114E-2</c:v>
                </c:pt>
                <c:pt idx="36">
                  <c:v>7.2211436599999956E-2</c:v>
                </c:pt>
                <c:pt idx="37">
                  <c:v>7.2150264299992273E-2</c:v>
                </c:pt>
                <c:pt idx="38">
                  <c:v>7.2087922499989077E-2</c:v>
                </c:pt>
                <c:pt idx="39">
                  <c:v>7.2024419699999953E-2</c:v>
                </c:pt>
                <c:pt idx="40">
                  <c:v>7.1959730799989075E-2</c:v>
                </c:pt>
                <c:pt idx="41">
                  <c:v>7.1893842199997948E-2</c:v>
                </c:pt>
                <c:pt idx="42">
                  <c:v>7.182670609999775E-2</c:v>
                </c:pt>
                <c:pt idx="43">
                  <c:v>7.1757895399997551E-2</c:v>
                </c:pt>
                <c:pt idx="44">
                  <c:v>7.1688738599988255E-2</c:v>
                </c:pt>
                <c:pt idx="45">
                  <c:v>7.1617872299995611E-2</c:v>
                </c:pt>
                <c:pt idx="46">
                  <c:v>7.1545674399999371E-2</c:v>
                </c:pt>
                <c:pt idx="47">
                  <c:v>7.1472151399987638E-2</c:v>
                </c:pt>
                <c:pt idx="48">
                  <c:v>7.1397282699990683E-2</c:v>
                </c:pt>
                <c:pt idx="49">
                  <c:v>7.1321046400001364E-2</c:v>
                </c:pt>
                <c:pt idx="50">
                  <c:v>7.1243420599998331E-2</c:v>
                </c:pt>
                <c:pt idx="51">
                  <c:v>7.1164378799991823E-2</c:v>
                </c:pt>
                <c:pt idx="52">
                  <c:v>7.1083835999999678E-2</c:v>
                </c:pt>
                <c:pt idx="53">
                  <c:v>7.1000702799992155E-2</c:v>
                </c:pt>
                <c:pt idx="54">
                  <c:v>7.0918528899994726E-2</c:v>
                </c:pt>
                <c:pt idx="55">
                  <c:v>7.0833644199993273E-2</c:v>
                </c:pt>
                <c:pt idx="56">
                  <c:v>7.0747196599995732E-2</c:v>
                </c:pt>
                <c:pt idx="57">
                  <c:v>7.0659195099992189E-2</c:v>
                </c:pt>
                <c:pt idx="58">
                  <c:v>7.056961459998945E-2</c:v>
                </c:pt>
                <c:pt idx="59">
                  <c:v>7.0478429799990749E-2</c:v>
                </c:pt>
                <c:pt idx="60">
                  <c:v>7.0385592999997471E-2</c:v>
                </c:pt>
                <c:pt idx="61">
                  <c:v>7.0290742599993905E-2</c:v>
                </c:pt>
                <c:pt idx="62">
                  <c:v>7.0194964300000606E-2</c:v>
                </c:pt>
                <c:pt idx="63">
                  <c:v>7.0097144899989416E-2</c:v>
                </c:pt>
                <c:pt idx="64">
                  <c:v>6.9997554799996919E-2</c:v>
                </c:pt>
                <c:pt idx="65">
                  <c:v>6.9896202699993637E-2</c:v>
                </c:pt>
                <c:pt idx="66">
                  <c:v>6.9793061599995099E-2</c:v>
                </c:pt>
                <c:pt idx="67">
                  <c:v>6.9688103399997203E-2</c:v>
                </c:pt>
                <c:pt idx="68">
                  <c:v>6.9581299399999352E-2</c:v>
                </c:pt>
                <c:pt idx="69">
                  <c:v>6.9472610599987661E-2</c:v>
                </c:pt>
                <c:pt idx="70">
                  <c:v>6.9361869999994497E-2</c:v>
                </c:pt>
                <c:pt idx="71">
                  <c:v>6.9249486799989768E-2</c:v>
                </c:pt>
                <c:pt idx="72">
                  <c:v>6.9135053200000129E-2</c:v>
                </c:pt>
                <c:pt idx="73">
                  <c:v>6.9018588699989891E-2</c:v>
                </c:pt>
                <c:pt idx="74">
                  <c:v>6.890009759999316E-2</c:v>
                </c:pt>
                <c:pt idx="75">
                  <c:v>6.8779554999991888E-2</c:v>
                </c:pt>
                <c:pt idx="76">
                  <c:v>6.8656926899990367E-2</c:v>
                </c:pt>
                <c:pt idx="77">
                  <c:v>6.8532181300000161E-2</c:v>
                </c:pt>
                <c:pt idx="78">
                  <c:v>6.8405277299987688E-2</c:v>
                </c:pt>
                <c:pt idx="79">
                  <c:v>6.8276064499997347E-2</c:v>
                </c:pt>
                <c:pt idx="80">
                  <c:v>6.81448805999878E-2</c:v>
                </c:pt>
                <c:pt idx="81">
                  <c:v>6.8011393999995562E-2</c:v>
                </c:pt>
                <c:pt idx="82">
                  <c:v>6.7875581899997428E-2</c:v>
                </c:pt>
                <c:pt idx="83">
                  <c:v>6.773745449999069E-2</c:v>
                </c:pt>
                <c:pt idx="84">
                  <c:v>6.7596979399993984E-2</c:v>
                </c:pt>
                <c:pt idx="85">
                  <c:v>6.7454122099988467E-2</c:v>
                </c:pt>
                <c:pt idx="86">
                  <c:v>6.7308847099994296E-2</c:v>
                </c:pt>
                <c:pt idx="87">
                  <c:v>6.7161114199990379E-2</c:v>
                </c:pt>
                <c:pt idx="88">
                  <c:v>6.7010834000001296E-2</c:v>
                </c:pt>
                <c:pt idx="89">
                  <c:v>6.6858114499993349E-2</c:v>
                </c:pt>
                <c:pt idx="90">
                  <c:v>6.670286840000017E-2</c:v>
                </c:pt>
                <c:pt idx="91">
                  <c:v>6.6544974899997555E-2</c:v>
                </c:pt>
                <c:pt idx="92">
                  <c:v>6.6384447799990198E-2</c:v>
                </c:pt>
                <c:pt idx="93">
                  <c:v>6.6221249400001625E-2</c:v>
                </c:pt>
                <c:pt idx="94">
                  <c:v>6.6055343299993297E-2</c:v>
                </c:pt>
                <c:pt idx="95">
                  <c:v>6.5886692999995944E-2</c:v>
                </c:pt>
                <c:pt idx="96">
                  <c:v>6.5715255599997136E-2</c:v>
                </c:pt>
                <c:pt idx="97">
                  <c:v>6.554091190000122E-2</c:v>
                </c:pt>
                <c:pt idx="98">
                  <c:v>6.5362993299999061E-2</c:v>
                </c:pt>
                <c:pt idx="99">
                  <c:v>6.5183806199996752E-2</c:v>
                </c:pt>
                <c:pt idx="100">
                  <c:v>6.5000869599998623E-2</c:v>
                </c:pt>
                <c:pt idx="101">
                  <c:v>6.4814939399994387E-2</c:v>
                </c:pt>
                <c:pt idx="102">
                  <c:v>6.4625988599999573E-2</c:v>
                </c:pt>
                <c:pt idx="103">
                  <c:v>6.4433984099991903E-2</c:v>
                </c:pt>
                <c:pt idx="104">
                  <c:v>6.423887839999054E-2</c:v>
                </c:pt>
                <c:pt idx="105">
                  <c:v>6.4040560300000493E-2</c:v>
                </c:pt>
                <c:pt idx="106">
                  <c:v>6.383784220000166E-2</c:v>
                </c:pt>
                <c:pt idx="107">
                  <c:v>6.3634583099997144E-2</c:v>
                </c:pt>
                <c:pt idx="108">
                  <c:v>6.3426715099993203E-2</c:v>
                </c:pt>
                <c:pt idx="109">
                  <c:v>6.3215529699988338E-2</c:v>
                </c:pt>
                <c:pt idx="110">
                  <c:v>6.3001007499991601E-2</c:v>
                </c:pt>
                <c:pt idx="111">
                  <c:v>6.2783103299992149E-2</c:v>
                </c:pt>
                <c:pt idx="112">
                  <c:v>6.2561773399991694E-2</c:v>
                </c:pt>
                <c:pt idx="113">
                  <c:v>6.2336844699999006E-2</c:v>
                </c:pt>
                <c:pt idx="114">
                  <c:v>6.2106454599998528E-2</c:v>
                </c:pt>
                <c:pt idx="115">
                  <c:v>6.187686429998962E-2</c:v>
                </c:pt>
                <c:pt idx="116">
                  <c:v>6.1641479399995092E-2</c:v>
                </c:pt>
                <c:pt idx="117">
                  <c:v>6.1399760899988109E-2</c:v>
                </c:pt>
                <c:pt idx="118">
                  <c:v>6.1151221799988775E-2</c:v>
                </c:pt>
                <c:pt idx="119">
                  <c:v>6.0898662599996101E-2</c:v>
                </c:pt>
                <c:pt idx="120">
                  <c:v>6.064202639998939E-2</c:v>
                </c:pt>
                <c:pt idx="121">
                  <c:v>6.0381245499996794E-2</c:v>
                </c:pt>
                <c:pt idx="122">
                  <c:v>6.0116127000000574E-2</c:v>
                </c:pt>
                <c:pt idx="123">
                  <c:v>5.9847140299993384E-2</c:v>
                </c:pt>
                <c:pt idx="124">
                  <c:v>5.9573714199999017E-2</c:v>
                </c:pt>
                <c:pt idx="125">
                  <c:v>5.9295928200000958E-2</c:v>
                </c:pt>
                <c:pt idx="126">
                  <c:v>5.9013754099993321E-2</c:v>
                </c:pt>
                <c:pt idx="127">
                  <c:v>5.8727140899989649E-2</c:v>
                </c:pt>
                <c:pt idx="128">
                  <c:v>5.8436029199995687E-2</c:v>
                </c:pt>
                <c:pt idx="129">
                  <c:v>5.8140369499994904E-2</c:v>
                </c:pt>
                <c:pt idx="130">
                  <c:v>5.7840108400000645E-2</c:v>
                </c:pt>
                <c:pt idx="131">
                  <c:v>5.753517209998904E-2</c:v>
                </c:pt>
                <c:pt idx="132">
                  <c:v>5.7225556899993535E-2</c:v>
                </c:pt>
                <c:pt idx="133">
                  <c:v>5.6911180299991315E-2</c:v>
                </c:pt>
                <c:pt idx="134">
                  <c:v>5.6591993499992554E-2</c:v>
                </c:pt>
                <c:pt idx="135">
                  <c:v>5.6267944299989381E-2</c:v>
                </c:pt>
                <c:pt idx="136">
                  <c:v>5.5938975799989521E-2</c:v>
                </c:pt>
                <c:pt idx="137">
                  <c:v>5.5605038699994225E-2</c:v>
                </c:pt>
                <c:pt idx="138">
                  <c:v>5.5266079500000842E-2</c:v>
                </c:pt>
                <c:pt idx="139">
                  <c:v>5.492204709999271E-2</c:v>
                </c:pt>
                <c:pt idx="140">
                  <c:v>5.4572888399988528E-2</c:v>
                </c:pt>
                <c:pt idx="141">
                  <c:v>5.4218551399998205E-2</c:v>
                </c:pt>
                <c:pt idx="142">
                  <c:v>5.3858984899989082E-2</c:v>
                </c:pt>
                <c:pt idx="143">
                  <c:v>5.3494137599997771E-2</c:v>
                </c:pt>
                <c:pt idx="144">
                  <c:v>5.312395489998778E-2</c:v>
                </c:pt>
                <c:pt idx="145">
                  <c:v>5.2748389999990763E-2</c:v>
                </c:pt>
                <c:pt idx="146">
                  <c:v>5.2367390000000569E-2</c:v>
                </c:pt>
                <c:pt idx="147">
                  <c:v>5.1980903899988107E-2</c:v>
                </c:pt>
                <c:pt idx="148">
                  <c:v>5.1588881899988337E-2</c:v>
                </c:pt>
                <c:pt idx="149">
                  <c:v>5.1191274600000725E-2</c:v>
                </c:pt>
                <c:pt idx="150">
                  <c:v>5.0788027499990562E-2</c:v>
                </c:pt>
                <c:pt idx="151">
                  <c:v>5.0379095099998494E-2</c:v>
                </c:pt>
                <c:pt idx="152">
                  <c:v>4.9964426399995432E-2</c:v>
                </c:pt>
                <c:pt idx="153">
                  <c:v>4.9543972499989763E-2</c:v>
                </c:pt>
                <c:pt idx="154">
                  <c:v>4.9117684999998801E-2</c:v>
                </c:pt>
                <c:pt idx="155">
                  <c:v>4.8685508999994909E-2</c:v>
                </c:pt>
                <c:pt idx="156">
                  <c:v>4.8247402599997713E-2</c:v>
                </c:pt>
                <c:pt idx="157">
                  <c:v>4.780331399999227E-2</c:v>
                </c:pt>
                <c:pt idx="158">
                  <c:v>4.7353194499990536E-2</c:v>
                </c:pt>
                <c:pt idx="159">
                  <c:v>4.6896996299992111E-2</c:v>
                </c:pt>
                <c:pt idx="160">
                  <c:v>4.6434671199989452E-2</c:v>
                </c:pt>
                <c:pt idx="161">
                  <c:v>4.5966169099997956E-2</c:v>
                </c:pt>
                <c:pt idx="162">
                  <c:v>4.54914457999962E-2</c:v>
                </c:pt>
                <c:pt idx="163">
                  <c:v>4.5010446699990325E-2</c:v>
                </c:pt>
                <c:pt idx="164">
                  <c:v>4.4523128499989184E-2</c:v>
                </c:pt>
                <c:pt idx="165">
                  <c:v>4.4029444599999579E-2</c:v>
                </c:pt>
                <c:pt idx="166">
                  <c:v>4.3529335099989908E-2</c:v>
                </c:pt>
                <c:pt idx="167">
                  <c:v>4.3022766799992951E-2</c:v>
                </c:pt>
                <c:pt idx="168">
                  <c:v>4.2509681100000307E-2</c:v>
                </c:pt>
                <c:pt idx="169">
                  <c:v>4.1990027599993596E-2</c:v>
                </c:pt>
                <c:pt idx="170">
                  <c:v>4.1463763699994161E-2</c:v>
                </c:pt>
                <c:pt idx="171">
                  <c:v>4.0930832399993733E-2</c:v>
                </c:pt>
                <c:pt idx="172">
                  <c:v>4.0391188199990324E-2</c:v>
                </c:pt>
                <c:pt idx="173">
                  <c:v>3.9844779299997413E-2</c:v>
                </c:pt>
                <c:pt idx="174">
                  <c:v>3.929155339999113E-2</c:v>
                </c:pt>
                <c:pt idx="175">
                  <c:v>3.8731458699999166E-2</c:v>
                </c:pt>
                <c:pt idx="176">
                  <c:v>3.8164440599999239E-2</c:v>
                </c:pt>
                <c:pt idx="177">
                  <c:v>3.7590443999988565E-2</c:v>
                </c:pt>
                <c:pt idx="178">
                  <c:v>3.7009415399992918E-2</c:v>
                </c:pt>
                <c:pt idx="179">
                  <c:v>3.6421302999997351E-2</c:v>
                </c:pt>
                <c:pt idx="180">
                  <c:v>3.5826040099991019E-2</c:v>
                </c:pt>
                <c:pt idx="181">
                  <c:v>3.5223575099990967E-2</c:v>
                </c:pt>
                <c:pt idx="182">
                  <c:v>3.4613845399988463E-2</c:v>
                </c:pt>
                <c:pt idx="183">
                  <c:v>3.3996788199999628E-2</c:v>
                </c:pt>
                <c:pt idx="184">
                  <c:v>3.3372337299994115E-2</c:v>
                </c:pt>
                <c:pt idx="185">
                  <c:v>3.2740432200000669E-2</c:v>
                </c:pt>
                <c:pt idx="186">
                  <c:v>3.2101001399993834E-2</c:v>
                </c:pt>
                <c:pt idx="187">
                  <c:v>3.1453975099992704E-2</c:v>
                </c:pt>
                <c:pt idx="188">
                  <c:v>3.0799281199989537E-2</c:v>
                </c:pt>
                <c:pt idx="189">
                  <c:v>3.0136844599994106E-2</c:v>
                </c:pt>
                <c:pt idx="190">
                  <c:v>2.9466586899999925E-2</c:v>
                </c:pt>
                <c:pt idx="191">
                  <c:v>2.8788423999998258E-2</c:v>
                </c:pt>
                <c:pt idx="192">
                  <c:v>2.8102272799998218E-2</c:v>
                </c:pt>
                <c:pt idx="193">
                  <c:v>2.7408047799994506E-2</c:v>
                </c:pt>
                <c:pt idx="194">
                  <c:v>2.6705652499998678E-2</c:v>
                </c:pt>
                <c:pt idx="195">
                  <c:v>2.5994991699988645E-2</c:v>
                </c:pt>
                <c:pt idx="196">
                  <c:v>2.5275964599998701E-2</c:v>
                </c:pt>
                <c:pt idx="197">
                  <c:v>2.4548465300000544E-2</c:v>
                </c:pt>
                <c:pt idx="198">
                  <c:v>2.3812383599988607E-2</c:v>
                </c:pt>
                <c:pt idx="199">
                  <c:v>2.3067603099988787E-2</c:v>
                </c:pt>
                <c:pt idx="200">
                  <c:v>2.2314002899989305E-2</c:v>
                </c:pt>
                <c:pt idx="201">
                  <c:v>2.1551453299991863E-2</c:v>
                </c:pt>
                <c:pt idx="202">
                  <c:v>2.0779821699989043E-2</c:v>
                </c:pt>
                <c:pt idx="203">
                  <c:v>1.9998966399995766E-2</c:v>
                </c:pt>
                <c:pt idx="204">
                  <c:v>1.9208738199992581E-2</c:v>
                </c:pt>
                <c:pt idx="205">
                  <c:v>1.8408981199996788E-2</c:v>
                </c:pt>
                <c:pt idx="206">
                  <c:v>1.759953059999475E-2</c:v>
                </c:pt>
                <c:pt idx="207">
                  <c:v>1.6780215699995438E-2</c:v>
                </c:pt>
                <c:pt idx="208">
                  <c:v>1.5950849699990499E-2</c:v>
                </c:pt>
                <c:pt idx="209">
                  <c:v>1.5111242999992669E-2</c:v>
                </c:pt>
                <c:pt idx="210">
                  <c:v>1.4261193799995908E-2</c:v>
                </c:pt>
                <c:pt idx="211">
                  <c:v>1.3400488499996754E-2</c:v>
                </c:pt>
                <c:pt idx="212">
                  <c:v>1.2528902299990818E-2</c:v>
                </c:pt>
                <c:pt idx="213">
                  <c:v>1.1646203699996249E-2</c:v>
                </c:pt>
                <c:pt idx="214">
                  <c:v>1.0752134999989948E-2</c:v>
                </c:pt>
                <c:pt idx="215">
                  <c:v>9.8464390000003732E-3</c:v>
                </c:pt>
                <c:pt idx="216">
                  <c:v>8.9288403999887578E-3</c:v>
                </c:pt>
                <c:pt idx="217">
                  <c:v>7.9990488999897025E-3</c:v>
                </c:pt>
                <c:pt idx="218">
                  <c:v>7.0567596999921989E-3</c:v>
                </c:pt>
                <c:pt idx="219">
                  <c:v>6.1016529999875502E-3</c:v>
                </c:pt>
                <c:pt idx="220">
                  <c:v>5.1333904999921742E-3</c:v>
                </c:pt>
                <c:pt idx="221">
                  <c:v>4.1516181999980972E-3</c:v>
                </c:pt>
                <c:pt idx="222">
                  <c:v>3.1559652999959553E-3</c:v>
                </c:pt>
                <c:pt idx="223">
                  <c:v>2.1460427999926424E-3</c:v>
                </c:pt>
                <c:pt idx="224">
                  <c:v>1.1214415999916127E-3</c:v>
                </c:pt>
                <c:pt idx="225">
                  <c:v>8.1734500000152366E-5</c:v>
                </c:pt>
                <c:pt idx="226">
                  <c:v>-9.7352260000604929E-4</c:v>
                </c:pt>
                <c:pt idx="227">
                  <c:v>-2.0448093000027256E-3</c:v>
                </c:pt>
                <c:pt idx="228">
                  <c:v>-3.1326013000096964E-3</c:v>
                </c:pt>
                <c:pt idx="229">
                  <c:v>-4.2374184000095738E-3</c:v>
                </c:pt>
                <c:pt idx="230">
                  <c:v>-5.3597899999999754E-3</c:v>
                </c:pt>
                <c:pt idx="231">
                  <c:v>-6.5002699000018538E-3</c:v>
                </c:pt>
                <c:pt idx="232">
                  <c:v>-7.6594351000096594E-3</c:v>
                </c:pt>
                <c:pt idx="233">
                  <c:v>-8.8378866000056178E-3</c:v>
                </c:pt>
                <c:pt idx="234">
                  <c:v>-1.0036242400005335E-2</c:v>
                </c:pt>
                <c:pt idx="235">
                  <c:v>-1.125515440000413E-2</c:v>
                </c:pt>
                <c:pt idx="236">
                  <c:v>-1.2495288000010873E-2</c:v>
                </c:pt>
                <c:pt idx="237">
                  <c:v>-1.3757332400004429E-2</c:v>
                </c:pt>
                <c:pt idx="238">
                  <c:v>-1.5041998300006298E-2</c:v>
                </c:pt>
                <c:pt idx="239">
                  <c:v>-1.6350022099999251E-2</c:v>
                </c:pt>
                <c:pt idx="240">
                  <c:v>-1.7682157000010079E-2</c:v>
                </c:pt>
                <c:pt idx="241">
                  <c:v>-1.9039177900012305E-2</c:v>
                </c:pt>
                <c:pt idx="242">
                  <c:v>-2.042187890000946E-2</c:v>
                </c:pt>
                <c:pt idx="243">
                  <c:v>-2.1831072500006599E-2</c:v>
                </c:pt>
                <c:pt idx="244">
                  <c:v>-2.3267588300001307E-2</c:v>
                </c:pt>
                <c:pt idx="245">
                  <c:v>-2.473227149999957E-2</c:v>
                </c:pt>
                <c:pt idx="246">
                  <c:v>-2.6225977999999373E-2</c:v>
                </c:pt>
                <c:pt idx="247">
                  <c:v>-2.7749586900000622E-2</c:v>
                </c:pt>
                <c:pt idx="248">
                  <c:v>-2.9303976700006729E-2</c:v>
                </c:pt>
                <c:pt idx="249">
                  <c:v>-3.0890038300000811E-2</c:v>
                </c:pt>
                <c:pt idx="250">
                  <c:v>-3.2508669300000292E-2</c:v>
                </c:pt>
                <c:pt idx="251">
                  <c:v>-3.4160771500012288E-2</c:v>
                </c:pt>
                <c:pt idx="252">
                  <c:v>-3.5847243200009871E-2</c:v>
                </c:pt>
                <c:pt idx="253">
                  <c:v>-3.7568998300002932E-2</c:v>
                </c:pt>
                <c:pt idx="254">
                  <c:v>-3.9326930400008564E-2</c:v>
                </c:pt>
                <c:pt idx="255">
                  <c:v>-4.1121933500008367E-2</c:v>
                </c:pt>
                <c:pt idx="256">
                  <c:v>-4.2954892500006281E-2</c:v>
                </c:pt>
                <c:pt idx="257">
                  <c:v>-4.4826680900001747E-2</c:v>
                </c:pt>
                <c:pt idx="258">
                  <c:v>-4.6738158200000157E-2</c:v>
                </c:pt>
                <c:pt idx="259">
                  <c:v>-4.8690164399999958E-2</c:v>
                </c:pt>
                <c:pt idx="260">
                  <c:v>-5.0683526400007395E-2</c:v>
                </c:pt>
                <c:pt idx="261">
                  <c:v>-5.2719041599999628E-2</c:v>
                </c:pt>
                <c:pt idx="262">
                  <c:v>-5.4797484400012308E-2</c:v>
                </c:pt>
                <c:pt idx="263">
                  <c:v>-5.6919596500009106E-2</c:v>
                </c:pt>
                <c:pt idx="264">
                  <c:v>-5.9086101600001939E-2</c:v>
                </c:pt>
                <c:pt idx="265">
                  <c:v>-6.1297677200002454E-2</c:v>
                </c:pt>
                <c:pt idx="266">
                  <c:v>-6.355496900000901E-2</c:v>
                </c:pt>
                <c:pt idx="267">
                  <c:v>-6.5858584099999007E-2</c:v>
                </c:pt>
                <c:pt idx="268">
                  <c:v>-6.8209088500012172E-2</c:v>
                </c:pt>
                <c:pt idx="269">
                  <c:v>-7.0607004600006462E-2</c:v>
                </c:pt>
                <c:pt idx="270">
                  <c:v>-7.3052809000003549E-2</c:v>
                </c:pt>
                <c:pt idx="271">
                  <c:v>-7.5546930000001566E-2</c:v>
                </c:pt>
                <c:pt idx="272">
                  <c:v>-7.8089745100001551E-2</c:v>
                </c:pt>
                <c:pt idx="273">
                  <c:v>-8.0681578400003673E-2</c:v>
                </c:pt>
                <c:pt idx="274">
                  <c:v>-8.3322695300012128E-2</c:v>
                </c:pt>
                <c:pt idx="275">
                  <c:v>-8.601331230001108E-2</c:v>
                </c:pt>
                <c:pt idx="276">
                  <c:v>-8.8753574999998364E-2</c:v>
                </c:pt>
                <c:pt idx="277">
                  <c:v>-9.1543568100007633E-2</c:v>
                </c:pt>
                <c:pt idx="278">
                  <c:v>-9.4383309200011922E-2</c:v>
                </c:pt>
                <c:pt idx="279">
                  <c:v>-9.7272745400005078E-2</c:v>
                </c:pt>
                <c:pt idx="280">
                  <c:v>-0.10021174960000678</c:v>
                </c:pt>
                <c:pt idx="281">
                  <c:v>-0.10320011680001073</c:v>
                </c:pt>
                <c:pt idx="282">
                  <c:v>-0.10623755929999845</c:v>
                </c:pt>
                <c:pt idx="283">
                  <c:v>-0.10932370300000116</c:v>
                </c:pt>
                <c:pt idx="284">
                  <c:v>-0.1124580814000069</c:v>
                </c:pt>
                <c:pt idx="285">
                  <c:v>-0.11564013100000636</c:v>
                </c:pt>
                <c:pt idx="286">
                  <c:v>-0.11886917830000243</c:v>
                </c:pt>
                <c:pt idx="287">
                  <c:v>-0.12214445989999945</c:v>
                </c:pt>
                <c:pt idx="288">
                  <c:v>-0.12546507529999928</c:v>
                </c:pt>
                <c:pt idx="289">
                  <c:v>-0.12883000669999944</c:v>
                </c:pt>
                <c:pt idx="290">
                  <c:v>-0.13223810419999893</c:v>
                </c:pt>
                <c:pt idx="291">
                  <c:v>-0.13568807680000816</c:v>
                </c:pt>
                <c:pt idx="292">
                  <c:v>-0.13917848330000027</c:v>
                </c:pt>
                <c:pt idx="293">
                  <c:v>-0.1427077224000044</c:v>
                </c:pt>
                <c:pt idx="294">
                  <c:v>-0.14627402230000541</c:v>
                </c:pt>
                <c:pt idx="295">
                  <c:v>-0.14987542920000863</c:v>
                </c:pt>
                <c:pt idx="296">
                  <c:v>-0.15350979590000691</c:v>
                </c:pt>
                <c:pt idx="297">
                  <c:v>-0.15717476880000447</c:v>
                </c:pt>
                <c:pt idx="298">
                  <c:v>-0.16086777510000161</c:v>
                </c:pt>
                <c:pt idx="299">
                  <c:v>-0.16458600869999884</c:v>
                </c:pt>
                <c:pt idx="300">
                  <c:v>-0.1683264155000046</c:v>
                </c:pt>
                <c:pt idx="301">
                  <c:v>-0.17208567810000375</c:v>
                </c:pt>
                <c:pt idx="302">
                  <c:v>-0.1758601997999989</c:v>
                </c:pt>
                <c:pt idx="303">
                  <c:v>-0.17964609140000221</c:v>
                </c:pt>
                <c:pt idx="304">
                  <c:v>-0.18343913729999883</c:v>
                </c:pt>
                <c:pt idx="305">
                  <c:v>-0.18723480280000615</c:v>
                </c:pt>
                <c:pt idx="306">
                  <c:v>-0.19102819660000137</c:v>
                </c:pt>
                <c:pt idx="307">
                  <c:v>-0.19481405500000903</c:v>
                </c:pt>
                <c:pt idx="308">
                  <c:v>-0.19858672080000872</c:v>
                </c:pt>
                <c:pt idx="309">
                  <c:v>-0.20234012100000598</c:v>
                </c:pt>
                <c:pt idx="310">
                  <c:v>-0.20606774330001087</c:v>
                </c:pt>
                <c:pt idx="311">
                  <c:v>-0.20976261130000751</c:v>
                </c:pt>
                <c:pt idx="312">
                  <c:v>-0.21341725530000133</c:v>
                </c:pt>
                <c:pt idx="313">
                  <c:v>-0.21702370090000045</c:v>
                </c:pt>
                <c:pt idx="314">
                  <c:v>-0.22057341510000583</c:v>
                </c:pt>
                <c:pt idx="315">
                  <c:v>-0.22405729360001203</c:v>
                </c:pt>
                <c:pt idx="316">
                  <c:v>-0.22746562420000771</c:v>
                </c:pt>
                <c:pt idx="317">
                  <c:v>-0.23078805320000129</c:v>
                </c:pt>
                <c:pt idx="318">
                  <c:v>-0.23401354940000374</c:v>
                </c:pt>
                <c:pt idx="319">
                  <c:v>-0.23713036410001109</c:v>
                </c:pt>
                <c:pt idx="320">
                  <c:v>-0.24012599410001201</c:v>
                </c:pt>
                <c:pt idx="321">
                  <c:v>-0.24298714720001158</c:v>
                </c:pt>
                <c:pt idx="322">
                  <c:v>-0.24569966480000005</c:v>
                </c:pt>
                <c:pt idx="323">
                  <c:v>-0.2482485212000114</c:v>
                </c:pt>
                <c:pt idx="324">
                  <c:v>-0.25061773139999843</c:v>
                </c:pt>
                <c:pt idx="325">
                  <c:v>-0.2527903168000023</c:v>
                </c:pt>
                <c:pt idx="326">
                  <c:v>-0.25474824300000876</c:v>
                </c:pt>
                <c:pt idx="327">
                  <c:v>-0.25647235860000706</c:v>
                </c:pt>
                <c:pt idx="328">
                  <c:v>-0.25794232980000231</c:v>
                </c:pt>
                <c:pt idx="329">
                  <c:v>-0.25913657150000802</c:v>
                </c:pt>
                <c:pt idx="330">
                  <c:v>-0.26003217390000088</c:v>
                </c:pt>
                <c:pt idx="331">
                  <c:v>-0.26060482500000148</c:v>
                </c:pt>
                <c:pt idx="332">
                  <c:v>-0.26082872910001242</c:v>
                </c:pt>
                <c:pt idx="333">
                  <c:v>-0.26067651990000229</c:v>
                </c:pt>
                <c:pt idx="334">
                  <c:v>-0.26011916900000642</c:v>
                </c:pt>
                <c:pt idx="335">
                  <c:v>-0.2591258904</c:v>
                </c:pt>
                <c:pt idx="336">
                  <c:v>-0.25766403810000327</c:v>
                </c:pt>
                <c:pt idx="337">
                  <c:v>-0.25569900160000714</c:v>
                </c:pt>
                <c:pt idx="338">
                  <c:v>-0.25319408640000063</c:v>
                </c:pt>
                <c:pt idx="339">
                  <c:v>-0.25011040710000998</c:v>
                </c:pt>
                <c:pt idx="340">
                  <c:v>-0.24640675510001131</c:v>
                </c:pt>
                <c:pt idx="341">
                  <c:v>-0.2420394712000018</c:v>
                </c:pt>
                <c:pt idx="342">
                  <c:v>-0.23696230760000958</c:v>
                </c:pt>
                <c:pt idx="343">
                  <c:v>-0.23112628470001084</c:v>
                </c:pt>
                <c:pt idx="344">
                  <c:v>-0.22447953900000073</c:v>
                </c:pt>
                <c:pt idx="345">
                  <c:v>-0.2169671644000033</c:v>
                </c:pt>
                <c:pt idx="346">
                  <c:v>-0.20853104329999894</c:v>
                </c:pt>
                <c:pt idx="347">
                  <c:v>-0.1991096705000075</c:v>
                </c:pt>
                <c:pt idx="348">
                  <c:v>-0.18863796509999986</c:v>
                </c:pt>
                <c:pt idx="349">
                  <c:v>-0.17704707330000247</c:v>
                </c:pt>
                <c:pt idx="350">
                  <c:v>-0.16426415730001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CC5-4C70-A01B-602DC52E007E}"/>
            </c:ext>
          </c:extLst>
        </c:ser>
        <c:ser>
          <c:idx val="4"/>
          <c:order val="3"/>
          <c:tx>
            <c:strRef>
              <c:f>'2SF Data'!$AR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R$5:$AR$355</c:f>
              <c:numCache>
                <c:formatCode>General</c:formatCode>
                <c:ptCount val="351"/>
                <c:pt idx="0">
                  <c:v>7.3791672299989841E-2</c:v>
                </c:pt>
                <c:pt idx="1">
                  <c:v>7.3761167599997179E-2</c:v>
                </c:pt>
                <c:pt idx="2">
                  <c:v>7.3729995499988377E-2</c:v>
                </c:pt>
                <c:pt idx="3">
                  <c:v>7.3698191099992982E-2</c:v>
                </c:pt>
                <c:pt idx="4">
                  <c:v>7.3665745599996058E-2</c:v>
                </c:pt>
                <c:pt idx="5">
                  <c:v>7.3632646499987686E-2</c:v>
                </c:pt>
                <c:pt idx="6">
                  <c:v>7.3598867399994106E-2</c:v>
                </c:pt>
                <c:pt idx="7">
                  <c:v>7.35642737999882E-2</c:v>
                </c:pt>
                <c:pt idx="8">
                  <c:v>7.3527768599987553E-2</c:v>
                </c:pt>
                <c:pt idx="9">
                  <c:v>7.3493432999995889E-2</c:v>
                </c:pt>
                <c:pt idx="10">
                  <c:v>7.3456953199993791E-2</c:v>
                </c:pt>
                <c:pt idx="11">
                  <c:v>7.3419685399997547E-2</c:v>
                </c:pt>
                <c:pt idx="12">
                  <c:v>7.338168689999236E-2</c:v>
                </c:pt>
                <c:pt idx="13">
                  <c:v>7.3342933099993957E-2</c:v>
                </c:pt>
                <c:pt idx="14">
                  <c:v>7.3303415200001609E-2</c:v>
                </c:pt>
                <c:pt idx="15">
                  <c:v>7.3263112099994032E-2</c:v>
                </c:pt>
                <c:pt idx="16">
                  <c:v>7.3221978899994156E-2</c:v>
                </c:pt>
                <c:pt idx="17">
                  <c:v>7.3179652699991493E-2</c:v>
                </c:pt>
                <c:pt idx="18">
                  <c:v>7.3137359699998683E-2</c:v>
                </c:pt>
                <c:pt idx="19">
                  <c:v>7.3093888199991852E-2</c:v>
                </c:pt>
                <c:pt idx="20">
                  <c:v>7.3049502799989341E-2</c:v>
                </c:pt>
                <c:pt idx="21">
                  <c:v>7.3004251000000409E-2</c:v>
                </c:pt>
                <c:pt idx="22">
                  <c:v>7.2958124899997756E-2</c:v>
                </c:pt>
                <c:pt idx="23">
                  <c:v>7.291110559999936E-2</c:v>
                </c:pt>
                <c:pt idx="24">
                  <c:v>7.2863181599998939E-2</c:v>
                </c:pt>
                <c:pt idx="25">
                  <c:v>7.2814329599992789E-2</c:v>
                </c:pt>
                <c:pt idx="26">
                  <c:v>7.2764489999997295E-2</c:v>
                </c:pt>
                <c:pt idx="27">
                  <c:v>7.2712259499994047E-2</c:v>
                </c:pt>
                <c:pt idx="28">
                  <c:v>7.2662017900000819E-2</c:v>
                </c:pt>
                <c:pt idx="29">
                  <c:v>7.2609413399987943E-2</c:v>
                </c:pt>
                <c:pt idx="30">
                  <c:v>7.2555723199997146E-2</c:v>
                </c:pt>
                <c:pt idx="31">
                  <c:v>7.2501008399996181E-2</c:v>
                </c:pt>
                <c:pt idx="32">
                  <c:v>7.2445182499990324E-2</c:v>
                </c:pt>
                <c:pt idx="33">
                  <c:v>7.2388450099992951E-2</c:v>
                </c:pt>
                <c:pt idx="34">
                  <c:v>7.2330472799990275E-2</c:v>
                </c:pt>
                <c:pt idx="35">
                  <c:v>7.2270807399988257E-2</c:v>
                </c:pt>
                <c:pt idx="36">
                  <c:v>7.2211437499987596E-2</c:v>
                </c:pt>
                <c:pt idx="37">
                  <c:v>7.2150265799990621E-2</c:v>
                </c:pt>
                <c:pt idx="38">
                  <c:v>7.2087925999994695E-2</c:v>
                </c:pt>
                <c:pt idx="39">
                  <c:v>7.2024420999994732E-2</c:v>
                </c:pt>
                <c:pt idx="40">
                  <c:v>7.1959732799996345E-2</c:v>
                </c:pt>
                <c:pt idx="41">
                  <c:v>7.1893844699999931E-2</c:v>
                </c:pt>
                <c:pt idx="42">
                  <c:v>7.1826708700001518E-2</c:v>
                </c:pt>
                <c:pt idx="43">
                  <c:v>7.1757897299988826E-2</c:v>
                </c:pt>
                <c:pt idx="44">
                  <c:v>7.1688742099993874E-2</c:v>
                </c:pt>
                <c:pt idx="45">
                  <c:v>7.1617873699992174E-2</c:v>
                </c:pt>
                <c:pt idx="46">
                  <c:v>7.1545678399999701E-2</c:v>
                </c:pt>
                <c:pt idx="47">
                  <c:v>7.1472151499989423E-2</c:v>
                </c:pt>
                <c:pt idx="48">
                  <c:v>7.1397282799992468E-2</c:v>
                </c:pt>
                <c:pt idx="49">
                  <c:v>7.1321051599994689E-2</c:v>
                </c:pt>
                <c:pt idx="50">
                  <c:v>7.1243422999998529E-2</c:v>
                </c:pt>
                <c:pt idx="51">
                  <c:v>7.1164380199988386E-2</c:v>
                </c:pt>
                <c:pt idx="52">
                  <c:v>7.1083836299990821E-2</c:v>
                </c:pt>
                <c:pt idx="53">
                  <c:v>7.1000703599992221E-2</c:v>
                </c:pt>
                <c:pt idx="54">
                  <c:v>7.0918531699987852E-2</c:v>
                </c:pt>
                <c:pt idx="55">
                  <c:v>7.0833644999993339E-2</c:v>
                </c:pt>
                <c:pt idx="56">
                  <c:v>7.074719789999051E-2</c:v>
                </c:pt>
                <c:pt idx="57">
                  <c:v>7.0659195600001112E-2</c:v>
                </c:pt>
                <c:pt idx="58">
                  <c:v>7.0569616499994936E-2</c:v>
                </c:pt>
                <c:pt idx="59">
                  <c:v>7.0478431599994451E-2</c:v>
                </c:pt>
                <c:pt idx="60">
                  <c:v>7.038559409998868E-2</c:v>
                </c:pt>
                <c:pt idx="61">
                  <c:v>7.029074469998875E-2</c:v>
                </c:pt>
                <c:pt idx="62">
                  <c:v>7.0194965399991816E-2</c:v>
                </c:pt>
                <c:pt idx="63">
                  <c:v>7.0097145799991267E-2</c:v>
                </c:pt>
                <c:pt idx="64">
                  <c:v>6.9997556199993483E-2</c:v>
                </c:pt>
                <c:pt idx="65">
                  <c:v>6.9896203399991919E-2</c:v>
                </c:pt>
                <c:pt idx="66">
                  <c:v>6.9793062199991596E-2</c:v>
                </c:pt>
                <c:pt idx="67">
                  <c:v>6.9688103499998988E-2</c:v>
                </c:pt>
                <c:pt idx="68">
                  <c:v>6.9581299599988711E-2</c:v>
                </c:pt>
                <c:pt idx="69">
                  <c:v>6.9472611099996584E-2</c:v>
                </c:pt>
                <c:pt idx="70">
                  <c:v>6.936187029999985E-2</c:v>
                </c:pt>
                <c:pt idx="71">
                  <c:v>6.9249487999996973E-2</c:v>
                </c:pt>
                <c:pt idx="72">
                  <c:v>6.9135054399993123E-2</c:v>
                </c:pt>
                <c:pt idx="73">
                  <c:v>6.9018591999991941E-2</c:v>
                </c:pt>
                <c:pt idx="74">
                  <c:v>6.8900099099991508E-2</c:v>
                </c:pt>
                <c:pt idx="75">
                  <c:v>6.8779557399992086E-2</c:v>
                </c:pt>
                <c:pt idx="76">
                  <c:v>6.8656930199992416E-2</c:v>
                </c:pt>
                <c:pt idx="77">
                  <c:v>6.8532181699993089E-2</c:v>
                </c:pt>
                <c:pt idx="78">
                  <c:v>6.8405278699998462E-2</c:v>
                </c:pt>
                <c:pt idx="79">
                  <c:v>6.8276065199995628E-2</c:v>
                </c:pt>
                <c:pt idx="80">
                  <c:v>6.8144882399991502E-2</c:v>
                </c:pt>
                <c:pt idx="81">
                  <c:v>6.8011394199999131E-2</c:v>
                </c:pt>
                <c:pt idx="82">
                  <c:v>6.7875583199992207E-2</c:v>
                </c:pt>
                <c:pt idx="83">
                  <c:v>6.7737455199988972E-2</c:v>
                </c:pt>
                <c:pt idx="84">
                  <c:v>6.7596981799994182E-2</c:v>
                </c:pt>
                <c:pt idx="85">
                  <c:v>6.7454123999993953E-2</c:v>
                </c:pt>
                <c:pt idx="86">
                  <c:v>6.7308847599989008E-2</c:v>
                </c:pt>
                <c:pt idx="87">
                  <c:v>6.7161116499988793E-2</c:v>
                </c:pt>
                <c:pt idx="88">
                  <c:v>6.7010834499996008E-2</c:v>
                </c:pt>
                <c:pt idx="89">
                  <c:v>6.6858116799991762E-2</c:v>
                </c:pt>
                <c:pt idx="90">
                  <c:v>6.6702868999996667E-2</c:v>
                </c:pt>
                <c:pt idx="91">
                  <c:v>6.6544976199992334E-2</c:v>
                </c:pt>
                <c:pt idx="92">
                  <c:v>6.638445069999932E-2</c:v>
                </c:pt>
                <c:pt idx="93">
                  <c:v>6.6221251099989331E-2</c:v>
                </c:pt>
                <c:pt idx="94">
                  <c:v>6.6055345699993495E-2</c:v>
                </c:pt>
                <c:pt idx="95">
                  <c:v>6.5886694599996076E-2</c:v>
                </c:pt>
                <c:pt idx="96">
                  <c:v>6.5715257899995549E-2</c:v>
                </c:pt>
                <c:pt idx="97">
                  <c:v>6.5540915199989058E-2</c:v>
                </c:pt>
                <c:pt idx="98">
                  <c:v>6.5362995899988618E-2</c:v>
                </c:pt>
                <c:pt idx="99">
                  <c:v>6.5183808699998735E-2</c:v>
                </c:pt>
                <c:pt idx="100">
                  <c:v>6.5000871099996971E-2</c:v>
                </c:pt>
                <c:pt idx="101">
                  <c:v>6.4814939800001525E-2</c:v>
                </c:pt>
                <c:pt idx="102">
                  <c:v>6.462598919999607E-2</c:v>
                </c:pt>
                <c:pt idx="103">
                  <c:v>6.4433987000001025E-2</c:v>
                </c:pt>
                <c:pt idx="104">
                  <c:v>6.4238879399994175E-2</c:v>
                </c:pt>
                <c:pt idx="105">
                  <c:v>6.4040562799988265E-2</c:v>
                </c:pt>
                <c:pt idx="106">
                  <c:v>6.3837843999991151E-2</c:v>
                </c:pt>
                <c:pt idx="107">
                  <c:v>6.3634585399995558E-2</c:v>
                </c:pt>
                <c:pt idx="108">
                  <c:v>6.3426717499993401E-2</c:v>
                </c:pt>
                <c:pt idx="109">
                  <c:v>6.3215530499988404E-2</c:v>
                </c:pt>
                <c:pt idx="110">
                  <c:v>6.3001008800000591E-2</c:v>
                </c:pt>
                <c:pt idx="111">
                  <c:v>6.2783103699999288E-2</c:v>
                </c:pt>
                <c:pt idx="112">
                  <c:v>6.256177529999718E-2</c:v>
                </c:pt>
                <c:pt idx="113">
                  <c:v>6.2336847200000989E-2</c:v>
                </c:pt>
                <c:pt idx="114">
                  <c:v>6.2106456499989804E-2</c:v>
                </c:pt>
                <c:pt idx="115">
                  <c:v>6.1876866899993388E-2</c:v>
                </c:pt>
                <c:pt idx="116">
                  <c:v>6.1641479899989804E-2</c:v>
                </c:pt>
                <c:pt idx="117">
                  <c:v>6.1399763299988308E-2</c:v>
                </c:pt>
                <c:pt idx="118">
                  <c:v>6.1151222599988841E-2</c:v>
                </c:pt>
                <c:pt idx="119">
                  <c:v>6.0898662599996101E-2</c:v>
                </c:pt>
                <c:pt idx="120">
                  <c:v>6.0642028699987804E-2</c:v>
                </c:pt>
                <c:pt idx="121">
                  <c:v>6.038124629999686E-2</c:v>
                </c:pt>
                <c:pt idx="122">
                  <c:v>6.0116127399993502E-2</c:v>
                </c:pt>
                <c:pt idx="123">
                  <c:v>5.9847141199995235E-2</c:v>
                </c:pt>
                <c:pt idx="124">
                  <c:v>5.9573715199988442E-2</c:v>
                </c:pt>
                <c:pt idx="125">
                  <c:v>5.9295932099999504E-2</c:v>
                </c:pt>
                <c:pt idx="126">
                  <c:v>5.9013754699989818E-2</c:v>
                </c:pt>
                <c:pt idx="127">
                  <c:v>5.8727141500000357E-2</c:v>
                </c:pt>
                <c:pt idx="128">
                  <c:v>5.8436031799999455E-2</c:v>
                </c:pt>
                <c:pt idx="129">
                  <c:v>5.814037229998803E-2</c:v>
                </c:pt>
                <c:pt idx="130">
                  <c:v>5.7840109499991854E-2</c:v>
                </c:pt>
                <c:pt idx="131">
                  <c:v>5.7535173099992676E-2</c:v>
                </c:pt>
                <c:pt idx="132">
                  <c:v>5.7225558900000806E-2</c:v>
                </c:pt>
                <c:pt idx="133">
                  <c:v>5.6911180800000238E-2</c:v>
                </c:pt>
                <c:pt idx="134">
                  <c:v>5.6591996299999892E-2</c:v>
                </c:pt>
                <c:pt idx="135">
                  <c:v>5.6267944699996519E-2</c:v>
                </c:pt>
                <c:pt idx="136">
                  <c:v>5.5938977799996792E-2</c:v>
                </c:pt>
                <c:pt idx="137">
                  <c:v>5.5605040700001496E-2</c:v>
                </c:pt>
                <c:pt idx="138">
                  <c:v>5.5266080399988482E-2</c:v>
                </c:pt>
                <c:pt idx="139">
                  <c:v>5.4922047399998064E-2</c:v>
                </c:pt>
                <c:pt idx="140">
                  <c:v>5.4572888899997452E-2</c:v>
                </c:pt>
                <c:pt idx="141">
                  <c:v>5.4218551999994702E-2</c:v>
                </c:pt>
                <c:pt idx="142">
                  <c:v>5.3858985099992651E-2</c:v>
                </c:pt>
                <c:pt idx="143">
                  <c:v>5.3494138199994268E-2</c:v>
                </c:pt>
                <c:pt idx="144">
                  <c:v>5.3123955099991349E-2</c:v>
                </c:pt>
                <c:pt idx="145">
                  <c:v>5.2748391199997968E-2</c:v>
                </c:pt>
                <c:pt idx="146">
                  <c:v>5.2367390099988143E-2</c:v>
                </c:pt>
                <c:pt idx="147">
                  <c:v>5.1980904600000599E-2</c:v>
                </c:pt>
                <c:pt idx="148">
                  <c:v>5.1588882600000829E-2</c:v>
                </c:pt>
                <c:pt idx="149">
                  <c:v>5.1191276099999072E-2</c:v>
                </c:pt>
                <c:pt idx="150">
                  <c:v>5.0788027999999485E-2</c:v>
                </c:pt>
                <c:pt idx="151">
                  <c:v>5.0379095299987853E-2</c:v>
                </c:pt>
                <c:pt idx="152">
                  <c:v>4.9964427399999067E-2</c:v>
                </c:pt>
                <c:pt idx="153">
                  <c:v>4.9543972599991548E-2</c:v>
                </c:pt>
                <c:pt idx="154">
                  <c:v>4.9117686299993579E-2</c:v>
                </c:pt>
                <c:pt idx="155">
                  <c:v>4.8685509499989621E-2</c:v>
                </c:pt>
                <c:pt idx="156">
                  <c:v>4.824740319999421E-2</c:v>
                </c:pt>
                <c:pt idx="157">
                  <c:v>4.7803314299997623E-2</c:v>
                </c:pt>
                <c:pt idx="158">
                  <c:v>4.7353194599992321E-2</c:v>
                </c:pt>
                <c:pt idx="159">
                  <c:v>4.6896996599997465E-2</c:v>
                </c:pt>
                <c:pt idx="160">
                  <c:v>4.6434674200000359E-2</c:v>
                </c:pt>
                <c:pt idx="161">
                  <c:v>4.5966171999992866E-2</c:v>
                </c:pt>
                <c:pt idx="162">
                  <c:v>4.5491449099998249E-2</c:v>
                </c:pt>
                <c:pt idx="163">
                  <c:v>4.5010451199999579E-2</c:v>
                </c:pt>
                <c:pt idx="164">
                  <c:v>4.4523128899996323E-2</c:v>
                </c:pt>
                <c:pt idx="165">
                  <c:v>4.4029444999992506E-2</c:v>
                </c:pt>
                <c:pt idx="166">
                  <c:v>4.3529337399988322E-2</c:v>
                </c:pt>
                <c:pt idx="167">
                  <c:v>4.3022768499994868E-2</c:v>
                </c:pt>
                <c:pt idx="168">
                  <c:v>4.2509682099989732E-2</c:v>
                </c:pt>
                <c:pt idx="169">
                  <c:v>4.1990028399993662E-2</c:v>
                </c:pt>
                <c:pt idx="170">
                  <c:v>4.1463764199988873E-2</c:v>
                </c:pt>
                <c:pt idx="171">
                  <c:v>4.0930835499992213E-2</c:v>
                </c:pt>
                <c:pt idx="172">
                  <c:v>4.0391188399993894E-2</c:v>
                </c:pt>
                <c:pt idx="173">
                  <c:v>3.9844780599992191E-2</c:v>
                </c:pt>
                <c:pt idx="174">
                  <c:v>3.9291555899993114E-2</c:v>
                </c:pt>
                <c:pt idx="175">
                  <c:v>3.8731461499992292E-2</c:v>
                </c:pt>
                <c:pt idx="176">
                  <c:v>3.8164441899994017E-2</c:v>
                </c:pt>
                <c:pt idx="177">
                  <c:v>3.7590446899997687E-2</c:v>
                </c:pt>
                <c:pt idx="178">
                  <c:v>3.7009417599989547E-2</c:v>
                </c:pt>
                <c:pt idx="179">
                  <c:v>3.6421305699988693E-2</c:v>
                </c:pt>
                <c:pt idx="180">
                  <c:v>3.5826044699987847E-2</c:v>
                </c:pt>
                <c:pt idx="181">
                  <c:v>3.5223576599989315E-2</c:v>
                </c:pt>
                <c:pt idx="182">
                  <c:v>3.4613847499997519E-2</c:v>
                </c:pt>
                <c:pt idx="183">
                  <c:v>3.3996789199989053E-2</c:v>
                </c:pt>
                <c:pt idx="184">
                  <c:v>3.337233829999775E-2</c:v>
                </c:pt>
                <c:pt idx="185">
                  <c:v>3.2740434499999083E-2</c:v>
                </c:pt>
                <c:pt idx="186">
                  <c:v>3.21010021999939E-2</c:v>
                </c:pt>
                <c:pt idx="187">
                  <c:v>3.1453976099996339E-2</c:v>
                </c:pt>
                <c:pt idx="188">
                  <c:v>3.0799281399993106E-2</c:v>
                </c:pt>
                <c:pt idx="189">
                  <c:v>3.0136846099992454E-2</c:v>
                </c:pt>
                <c:pt idx="190">
                  <c:v>2.9466587299992852E-2</c:v>
                </c:pt>
                <c:pt idx="191">
                  <c:v>2.8788425700000175E-2</c:v>
                </c:pt>
                <c:pt idx="192">
                  <c:v>2.8102274799991278E-2</c:v>
                </c:pt>
                <c:pt idx="193">
                  <c:v>2.7408050999994771E-2</c:v>
                </c:pt>
                <c:pt idx="194">
                  <c:v>2.670565299999339E-2</c:v>
                </c:pt>
                <c:pt idx="195">
                  <c:v>2.5994992499988712E-2</c:v>
                </c:pt>
                <c:pt idx="196">
                  <c:v>2.5275965599988126E-2</c:v>
                </c:pt>
                <c:pt idx="197">
                  <c:v>2.4548465599991687E-2</c:v>
                </c:pt>
                <c:pt idx="198">
                  <c:v>2.3812384199999315E-2</c:v>
                </c:pt>
                <c:pt idx="199">
                  <c:v>2.3067604399997776E-2</c:v>
                </c:pt>
                <c:pt idx="200">
                  <c:v>2.2314002999991089E-2</c:v>
                </c:pt>
                <c:pt idx="201">
                  <c:v>2.1551454399997283E-2</c:v>
                </c:pt>
                <c:pt idx="202">
                  <c:v>2.0779822099996181E-2</c:v>
                </c:pt>
                <c:pt idx="203">
                  <c:v>1.999896649999755E-2</c:v>
                </c:pt>
                <c:pt idx="204">
                  <c:v>1.920873859999972E-2</c:v>
                </c:pt>
                <c:pt idx="205">
                  <c:v>1.8408984199993483E-2</c:v>
                </c:pt>
                <c:pt idx="206">
                  <c:v>1.7599533099996734E-2</c:v>
                </c:pt>
                <c:pt idx="207">
                  <c:v>1.6780217099992001E-2</c:v>
                </c:pt>
                <c:pt idx="208">
                  <c:v>1.5950850099997638E-2</c:v>
                </c:pt>
                <c:pt idx="209">
                  <c:v>1.5111242999992669E-2</c:v>
                </c:pt>
                <c:pt idx="210">
                  <c:v>1.4261197399989101E-2</c:v>
                </c:pt>
                <c:pt idx="211">
                  <c:v>1.3400492199991731E-2</c:v>
                </c:pt>
                <c:pt idx="212">
                  <c:v>1.2528904999996371E-2</c:v>
                </c:pt>
                <c:pt idx="213">
                  <c:v>1.1646203699996249E-2</c:v>
                </c:pt>
                <c:pt idx="214">
                  <c:v>1.0752134999989948E-2</c:v>
                </c:pt>
                <c:pt idx="215">
                  <c:v>9.846439099987947E-3</c:v>
                </c:pt>
                <c:pt idx="216">
                  <c:v>8.9288417999995318E-3</c:v>
                </c:pt>
                <c:pt idx="217">
                  <c:v>7.9990489999914871E-3</c:v>
                </c:pt>
                <c:pt idx="218">
                  <c:v>7.0567622999959667E-3</c:v>
                </c:pt>
                <c:pt idx="219">
                  <c:v>6.1016546999894672E-3</c:v>
                </c:pt>
                <c:pt idx="220">
                  <c:v>5.1333911999904558E-3</c:v>
                </c:pt>
                <c:pt idx="221">
                  <c:v>4.1516184999892403E-3</c:v>
                </c:pt>
                <c:pt idx="222">
                  <c:v>3.1559654999995246E-3</c:v>
                </c:pt>
                <c:pt idx="223">
                  <c:v>2.146042899994427E-3</c:v>
                </c:pt>
                <c:pt idx="224">
                  <c:v>1.1214416999933974E-3</c:v>
                </c:pt>
                <c:pt idx="225">
                  <c:v>8.1734500000152366E-5</c:v>
                </c:pt>
                <c:pt idx="226">
                  <c:v>-9.735205000112046E-4</c:v>
                </c:pt>
                <c:pt idx="227">
                  <c:v>-2.0448063000060301E-3</c:v>
                </c:pt>
                <c:pt idx="228">
                  <c:v>-3.1326009000025579E-3</c:v>
                </c:pt>
                <c:pt idx="229">
                  <c:v>-4.2374181000042199E-3</c:v>
                </c:pt>
                <c:pt idx="230">
                  <c:v>-5.3597893000016938E-3</c:v>
                </c:pt>
                <c:pt idx="231">
                  <c:v>-6.5002673999998706E-3</c:v>
                </c:pt>
                <c:pt idx="232">
                  <c:v>-7.659434100006024E-3</c:v>
                </c:pt>
                <c:pt idx="233">
                  <c:v>-8.8378866000056178E-3</c:v>
                </c:pt>
                <c:pt idx="234">
                  <c:v>-1.0036242400005335E-2</c:v>
                </c:pt>
                <c:pt idx="235">
                  <c:v>-1.125515440000413E-2</c:v>
                </c:pt>
                <c:pt idx="236">
                  <c:v>-1.2495288000010873E-2</c:v>
                </c:pt>
                <c:pt idx="237">
                  <c:v>-1.3757332400004429E-2</c:v>
                </c:pt>
                <c:pt idx="238">
                  <c:v>-1.5041998300006298E-2</c:v>
                </c:pt>
                <c:pt idx="239">
                  <c:v>-1.6350022099999251E-2</c:v>
                </c:pt>
                <c:pt idx="240">
                  <c:v>-1.7682157000010079E-2</c:v>
                </c:pt>
                <c:pt idx="241">
                  <c:v>-1.9039177900012305E-2</c:v>
                </c:pt>
                <c:pt idx="242">
                  <c:v>-2.042187890000946E-2</c:v>
                </c:pt>
                <c:pt idx="243">
                  <c:v>-2.1831072500006599E-2</c:v>
                </c:pt>
                <c:pt idx="244">
                  <c:v>-2.3267588300001307E-2</c:v>
                </c:pt>
                <c:pt idx="245">
                  <c:v>-2.4732271400011996E-2</c:v>
                </c:pt>
                <c:pt idx="246">
                  <c:v>-2.6225977999999373E-2</c:v>
                </c:pt>
                <c:pt idx="247">
                  <c:v>-2.7749586900000622E-2</c:v>
                </c:pt>
                <c:pt idx="248">
                  <c:v>-2.9303976700006729E-2</c:v>
                </c:pt>
                <c:pt idx="249">
                  <c:v>-3.0890038300000811E-2</c:v>
                </c:pt>
                <c:pt idx="250">
                  <c:v>-3.2508669300000292E-2</c:v>
                </c:pt>
                <c:pt idx="251">
                  <c:v>-3.4160771500012288E-2</c:v>
                </c:pt>
                <c:pt idx="252">
                  <c:v>-3.5847243200009871E-2</c:v>
                </c:pt>
                <c:pt idx="253">
                  <c:v>-3.7568998300002932E-2</c:v>
                </c:pt>
                <c:pt idx="254">
                  <c:v>-3.9326930400008564E-2</c:v>
                </c:pt>
                <c:pt idx="255">
                  <c:v>-4.1121933500008367E-2</c:v>
                </c:pt>
                <c:pt idx="256">
                  <c:v>-4.2954892500006281E-2</c:v>
                </c:pt>
                <c:pt idx="257">
                  <c:v>-4.4826680900001747E-2</c:v>
                </c:pt>
                <c:pt idx="258">
                  <c:v>-4.6738158200000157E-2</c:v>
                </c:pt>
                <c:pt idx="259">
                  <c:v>-4.8690164399999958E-2</c:v>
                </c:pt>
                <c:pt idx="260">
                  <c:v>-5.0683526400007395E-2</c:v>
                </c:pt>
                <c:pt idx="261">
                  <c:v>-5.2719041599999628E-2</c:v>
                </c:pt>
                <c:pt idx="262">
                  <c:v>-5.4797484400012308E-2</c:v>
                </c:pt>
                <c:pt idx="263">
                  <c:v>-5.6919596500009106E-2</c:v>
                </c:pt>
                <c:pt idx="264">
                  <c:v>-5.9086101600001939E-2</c:v>
                </c:pt>
                <c:pt idx="265">
                  <c:v>-6.1297677200002454E-2</c:v>
                </c:pt>
                <c:pt idx="266">
                  <c:v>-6.355496900000901E-2</c:v>
                </c:pt>
                <c:pt idx="267">
                  <c:v>-6.5858584099999007E-2</c:v>
                </c:pt>
                <c:pt idx="268">
                  <c:v>-6.8209088500012172E-2</c:v>
                </c:pt>
                <c:pt idx="269">
                  <c:v>-7.0607004600006462E-2</c:v>
                </c:pt>
                <c:pt idx="270">
                  <c:v>-7.3052809000003549E-2</c:v>
                </c:pt>
                <c:pt idx="271">
                  <c:v>-7.5546930000001566E-2</c:v>
                </c:pt>
                <c:pt idx="272">
                  <c:v>-7.8089745100001551E-2</c:v>
                </c:pt>
                <c:pt idx="273">
                  <c:v>-8.0681578400003673E-2</c:v>
                </c:pt>
                <c:pt idx="274">
                  <c:v>-8.3322695300012128E-2</c:v>
                </c:pt>
                <c:pt idx="275">
                  <c:v>-8.601331230001108E-2</c:v>
                </c:pt>
                <c:pt idx="276">
                  <c:v>-8.8753574999998364E-2</c:v>
                </c:pt>
                <c:pt idx="277">
                  <c:v>-9.1543568100007633E-2</c:v>
                </c:pt>
                <c:pt idx="278">
                  <c:v>-9.4383309200011922E-2</c:v>
                </c:pt>
                <c:pt idx="279">
                  <c:v>-9.7272745400005078E-2</c:v>
                </c:pt>
                <c:pt idx="280">
                  <c:v>-0.10021174960000678</c:v>
                </c:pt>
                <c:pt idx="281">
                  <c:v>-0.10320011680001073</c:v>
                </c:pt>
                <c:pt idx="282">
                  <c:v>-0.10623755929999845</c:v>
                </c:pt>
                <c:pt idx="283">
                  <c:v>-0.10932370300000116</c:v>
                </c:pt>
                <c:pt idx="284">
                  <c:v>-0.1124580814000069</c:v>
                </c:pt>
                <c:pt idx="285">
                  <c:v>-0.11564013100000636</c:v>
                </c:pt>
                <c:pt idx="286">
                  <c:v>-0.11886917830000243</c:v>
                </c:pt>
                <c:pt idx="287">
                  <c:v>-0.12214445989999945</c:v>
                </c:pt>
                <c:pt idx="288">
                  <c:v>-0.12546507529999928</c:v>
                </c:pt>
                <c:pt idx="289">
                  <c:v>-0.12883000669999944</c:v>
                </c:pt>
                <c:pt idx="290">
                  <c:v>-0.13223810419999893</c:v>
                </c:pt>
                <c:pt idx="291">
                  <c:v>-0.13568807680000816</c:v>
                </c:pt>
                <c:pt idx="292">
                  <c:v>-0.13917848330000027</c:v>
                </c:pt>
                <c:pt idx="293">
                  <c:v>-0.1427077224000044</c:v>
                </c:pt>
                <c:pt idx="294">
                  <c:v>-0.14627402230000541</c:v>
                </c:pt>
                <c:pt idx="295">
                  <c:v>-0.14987542920000863</c:v>
                </c:pt>
                <c:pt idx="296">
                  <c:v>-0.15350979590000691</c:v>
                </c:pt>
                <c:pt idx="297">
                  <c:v>-0.15717476880000447</c:v>
                </c:pt>
                <c:pt idx="298">
                  <c:v>-0.16086777510000161</c:v>
                </c:pt>
                <c:pt idx="299">
                  <c:v>-0.16458600869999884</c:v>
                </c:pt>
                <c:pt idx="300">
                  <c:v>-0.1683264155000046</c:v>
                </c:pt>
                <c:pt idx="301">
                  <c:v>-0.17208567810000375</c:v>
                </c:pt>
                <c:pt idx="302">
                  <c:v>-0.1758601997999989</c:v>
                </c:pt>
                <c:pt idx="303">
                  <c:v>-0.17964609140000221</c:v>
                </c:pt>
                <c:pt idx="304">
                  <c:v>-0.18343913729999883</c:v>
                </c:pt>
                <c:pt idx="305">
                  <c:v>-0.18723480280000615</c:v>
                </c:pt>
                <c:pt idx="306">
                  <c:v>-0.19102819660000137</c:v>
                </c:pt>
                <c:pt idx="307">
                  <c:v>-0.19481405500000903</c:v>
                </c:pt>
                <c:pt idx="308">
                  <c:v>-0.19858672080000872</c:v>
                </c:pt>
                <c:pt idx="309">
                  <c:v>-0.20234012100000598</c:v>
                </c:pt>
                <c:pt idx="310">
                  <c:v>-0.20606774330001087</c:v>
                </c:pt>
                <c:pt idx="311">
                  <c:v>-0.20976261130000751</c:v>
                </c:pt>
                <c:pt idx="312">
                  <c:v>-0.21341725530000133</c:v>
                </c:pt>
                <c:pt idx="313">
                  <c:v>-0.21702370090000045</c:v>
                </c:pt>
                <c:pt idx="314">
                  <c:v>-0.22057341510000583</c:v>
                </c:pt>
                <c:pt idx="315">
                  <c:v>-0.22405729360001203</c:v>
                </c:pt>
                <c:pt idx="316">
                  <c:v>-0.22746562420000771</c:v>
                </c:pt>
                <c:pt idx="317">
                  <c:v>-0.23078805320000129</c:v>
                </c:pt>
                <c:pt idx="318">
                  <c:v>-0.23401354940000374</c:v>
                </c:pt>
                <c:pt idx="319">
                  <c:v>-0.23713036410001109</c:v>
                </c:pt>
                <c:pt idx="320">
                  <c:v>-0.24012599410001201</c:v>
                </c:pt>
                <c:pt idx="321">
                  <c:v>-0.24298714720001158</c:v>
                </c:pt>
                <c:pt idx="322">
                  <c:v>-0.24569966480000005</c:v>
                </c:pt>
                <c:pt idx="323">
                  <c:v>-0.2482485212000114</c:v>
                </c:pt>
                <c:pt idx="324">
                  <c:v>-0.25061773139999843</c:v>
                </c:pt>
                <c:pt idx="325">
                  <c:v>-0.2527903168000023</c:v>
                </c:pt>
                <c:pt idx="326">
                  <c:v>-0.25474824300000876</c:v>
                </c:pt>
                <c:pt idx="327">
                  <c:v>-0.25647235860000706</c:v>
                </c:pt>
                <c:pt idx="328">
                  <c:v>-0.25794232980000231</c:v>
                </c:pt>
                <c:pt idx="329">
                  <c:v>-0.25913657150000802</c:v>
                </c:pt>
                <c:pt idx="330">
                  <c:v>-0.26003217390000088</c:v>
                </c:pt>
                <c:pt idx="331">
                  <c:v>-0.26060482500000148</c:v>
                </c:pt>
                <c:pt idx="332">
                  <c:v>-0.26082872910001242</c:v>
                </c:pt>
                <c:pt idx="333">
                  <c:v>-0.26067651990000229</c:v>
                </c:pt>
                <c:pt idx="334">
                  <c:v>-0.26011916900000642</c:v>
                </c:pt>
                <c:pt idx="335">
                  <c:v>-0.2591258904</c:v>
                </c:pt>
                <c:pt idx="336">
                  <c:v>-0.25766403810000327</c:v>
                </c:pt>
                <c:pt idx="337">
                  <c:v>-0.25569900160000714</c:v>
                </c:pt>
                <c:pt idx="338">
                  <c:v>-0.25319408640000063</c:v>
                </c:pt>
                <c:pt idx="339">
                  <c:v>-0.25011040710000998</c:v>
                </c:pt>
                <c:pt idx="340">
                  <c:v>-0.24640675510001131</c:v>
                </c:pt>
                <c:pt idx="341">
                  <c:v>-0.2420394712000018</c:v>
                </c:pt>
                <c:pt idx="342">
                  <c:v>-0.23696230760000958</c:v>
                </c:pt>
                <c:pt idx="343">
                  <c:v>-0.23112628470001084</c:v>
                </c:pt>
                <c:pt idx="344">
                  <c:v>-0.22447953900000073</c:v>
                </c:pt>
                <c:pt idx="345">
                  <c:v>-0.2169671644000033</c:v>
                </c:pt>
                <c:pt idx="346">
                  <c:v>-0.20853104329999894</c:v>
                </c:pt>
                <c:pt idx="347">
                  <c:v>-0.1991096705000075</c:v>
                </c:pt>
                <c:pt idx="348">
                  <c:v>-0.18863796509999986</c:v>
                </c:pt>
                <c:pt idx="349">
                  <c:v>-0.17704707330000247</c:v>
                </c:pt>
                <c:pt idx="350">
                  <c:v>-0.16426415730001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CC5-4C70-A01B-602DC52E007E}"/>
            </c:ext>
          </c:extLst>
        </c:ser>
        <c:ser>
          <c:idx val="5"/>
          <c:order val="4"/>
          <c:tx>
            <c:strRef>
              <c:f>'2SF Data'!$AS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S$5:$AS$355</c:f>
              <c:numCache>
                <c:formatCode>General</c:formatCode>
                <c:ptCount val="351"/>
                <c:pt idx="0">
                  <c:v>7.380680709999865E-2</c:v>
                </c:pt>
                <c:pt idx="1">
                  <c:v>7.3776770300000294E-2</c:v>
                </c:pt>
                <c:pt idx="2">
                  <c:v>7.3746070900000404E-2</c:v>
                </c:pt>
                <c:pt idx="3">
                  <c:v>7.3714753600000904E-2</c:v>
                </c:pt>
                <c:pt idx="4">
                  <c:v>7.3682809600001065E-2</c:v>
                </c:pt>
                <c:pt idx="5">
                  <c:v>7.3650219199990374E-2</c:v>
                </c:pt>
                <c:pt idx="6">
                  <c:v>7.3616993599998182E-2</c:v>
                </c:pt>
                <c:pt idx="7">
                  <c:v>7.3583237599990525E-2</c:v>
                </c:pt>
                <c:pt idx="8">
                  <c:v>7.3550022099993839E-2</c:v>
                </c:pt>
                <c:pt idx="9">
                  <c:v>7.3513137799992023E-2</c:v>
                </c:pt>
                <c:pt idx="10">
                  <c:v>7.3477222599990455E-2</c:v>
                </c:pt>
                <c:pt idx="11">
                  <c:v>7.3440528799991966E-2</c:v>
                </c:pt>
                <c:pt idx="12">
                  <c:v>7.3403110899988633E-2</c:v>
                </c:pt>
                <c:pt idx="13">
                  <c:v>7.3364951700000347E-2</c:v>
                </c:pt>
                <c:pt idx="14">
                  <c:v>7.3326039299999479E-2</c:v>
                </c:pt>
                <c:pt idx="15">
                  <c:v>7.3286366999994357E-2</c:v>
                </c:pt>
                <c:pt idx="16">
                  <c:v>7.3245958999990535E-2</c:v>
                </c:pt>
                <c:pt idx="17">
                  <c:v>7.3205137299993339E-2</c:v>
                </c:pt>
                <c:pt idx="18">
                  <c:v>7.31625186999878E-2</c:v>
                </c:pt>
                <c:pt idx="19">
                  <c:v>7.3119709399989574E-2</c:v>
                </c:pt>
                <c:pt idx="20">
                  <c:v>7.3075998599989589E-2</c:v>
                </c:pt>
                <c:pt idx="21">
                  <c:v>7.303143129999512E-2</c:v>
                </c:pt>
                <c:pt idx="22">
                  <c:v>7.2985996499994599E-2</c:v>
                </c:pt>
                <c:pt idx="23">
                  <c:v>7.2939684099992519E-2</c:v>
                </c:pt>
                <c:pt idx="24">
                  <c:v>7.2892477099998132E-2</c:v>
                </c:pt>
                <c:pt idx="25">
                  <c:v>7.2844364699989228E-2</c:v>
                </c:pt>
                <c:pt idx="26">
                  <c:v>7.2795375199987689E-2</c:v>
                </c:pt>
                <c:pt idx="27">
                  <c:v>7.2746729899989759E-2</c:v>
                </c:pt>
                <c:pt idx="28">
                  <c:v>7.2694280699991509E-2</c:v>
                </c:pt>
                <c:pt idx="29">
                  <c:v>7.2642447999996307E-2</c:v>
                </c:pt>
                <c:pt idx="30">
                  <c:v>7.2589535599988153E-2</c:v>
                </c:pt>
                <c:pt idx="31">
                  <c:v>7.253560939999204E-2</c:v>
                </c:pt>
                <c:pt idx="32">
                  <c:v>7.2480580399997052E-2</c:v>
                </c:pt>
                <c:pt idx="33">
                  <c:v>7.2424658799988606E-2</c:v>
                </c:pt>
                <c:pt idx="34">
                  <c:v>7.2367554599992445E-2</c:v>
                </c:pt>
                <c:pt idx="35">
                  <c:v>7.2310099999995714E-2</c:v>
                </c:pt>
                <c:pt idx="36">
                  <c:v>7.2250117999999475E-2</c:v>
                </c:pt>
                <c:pt idx="37">
                  <c:v>7.2189782999998897E-2</c:v>
                </c:pt>
                <c:pt idx="38">
                  <c:v>7.2128287599994678E-2</c:v>
                </c:pt>
                <c:pt idx="39">
                  <c:v>7.2065643599998452E-2</c:v>
                </c:pt>
                <c:pt idx="40">
                  <c:v>7.2001815199996599E-2</c:v>
                </c:pt>
                <c:pt idx="41">
                  <c:v>7.1936798399988788E-2</c:v>
                </c:pt>
                <c:pt idx="42">
                  <c:v>7.1870582199991873E-2</c:v>
                </c:pt>
                <c:pt idx="43">
                  <c:v>7.1803567299994597E-2</c:v>
                </c:pt>
                <c:pt idx="44">
                  <c:v>7.1734328399998049E-2</c:v>
                </c:pt>
                <c:pt idx="45">
                  <c:v>7.1664348799998834E-2</c:v>
                </c:pt>
                <c:pt idx="46">
                  <c:v>7.1593041599996354E-2</c:v>
                </c:pt>
                <c:pt idx="47">
                  <c:v>7.1520411899996361E-2</c:v>
                </c:pt>
                <c:pt idx="48">
                  <c:v>7.1446438199998852E-2</c:v>
                </c:pt>
                <c:pt idx="49">
                  <c:v>7.1371098000000188E-2</c:v>
                </c:pt>
                <c:pt idx="50">
                  <c:v>7.1294368299987809E-2</c:v>
                </c:pt>
                <c:pt idx="51">
                  <c:v>7.1216229099988482E-2</c:v>
                </c:pt>
                <c:pt idx="52">
                  <c:v>7.1136716699996327E-2</c:v>
                </c:pt>
                <c:pt idx="53">
                  <c:v>7.1056861399995341E-2</c:v>
                </c:pt>
                <c:pt idx="54">
                  <c:v>7.0973046599988265E-2</c:v>
                </c:pt>
                <c:pt idx="55">
                  <c:v>7.0889044200001194E-2</c:v>
                </c:pt>
                <c:pt idx="56">
                  <c:v>7.0803473899999858E-2</c:v>
                </c:pt>
                <c:pt idx="57">
                  <c:v>7.0716342699995494E-2</c:v>
                </c:pt>
                <c:pt idx="58">
                  <c:v>7.0627624399989486E-2</c:v>
                </c:pt>
                <c:pt idx="59">
                  <c:v>7.0537294499999348E-2</c:v>
                </c:pt>
                <c:pt idx="60">
                  <c:v>7.0445347199992625E-2</c:v>
                </c:pt>
                <c:pt idx="61">
                  <c:v>7.0352084899994338E-2</c:v>
                </c:pt>
                <c:pt idx="62">
                  <c:v>7.025631259999443E-2</c:v>
                </c:pt>
                <c:pt idx="63">
                  <c:v>7.0159292299990739E-2</c:v>
                </c:pt>
                <c:pt idx="64">
                  <c:v>7.0060484799995493E-2</c:v>
                </c:pt>
                <c:pt idx="65">
                  <c:v>6.9959896299991442E-2</c:v>
                </c:pt>
                <c:pt idx="66">
                  <c:v>6.9857498199993984E-2</c:v>
                </c:pt>
                <c:pt idx="67">
                  <c:v>6.9753260399991746E-2</c:v>
                </c:pt>
                <c:pt idx="68">
                  <c:v>6.9647153500000059E-2</c:v>
                </c:pt>
                <c:pt idx="69">
                  <c:v>6.9539156399997637E-2</c:v>
                </c:pt>
                <c:pt idx="70">
                  <c:v>6.9429374300000291E-2</c:v>
                </c:pt>
                <c:pt idx="71">
                  <c:v>6.9317259399994668E-2</c:v>
                </c:pt>
                <c:pt idx="72">
                  <c:v>6.9203401999999414E-2</c:v>
                </c:pt>
                <c:pt idx="73">
                  <c:v>6.908747609999466E-2</c:v>
                </c:pt>
                <c:pt idx="74">
                  <c:v>6.89694884000005E-2</c:v>
                </c:pt>
                <c:pt idx="75">
                  <c:v>6.8849406299989369E-2</c:v>
                </c:pt>
                <c:pt idx="76">
                  <c:v>6.8727195699992194E-2</c:v>
                </c:pt>
                <c:pt idx="77">
                  <c:v>6.860282309999377E-2</c:v>
                </c:pt>
                <c:pt idx="78">
                  <c:v>6.8476263199997334E-2</c:v>
                </c:pt>
                <c:pt idx="79">
                  <c:v>6.8347595599988153E-2</c:v>
                </c:pt>
                <c:pt idx="80">
                  <c:v>6.8216325400001665E-2</c:v>
                </c:pt>
                <c:pt idx="81">
                  <c:v>6.8082992999990211E-2</c:v>
                </c:pt>
                <c:pt idx="82">
                  <c:v>6.794727269999612E-2</c:v>
                </c:pt>
                <c:pt idx="83">
                  <c:v>6.7809171499987997E-2</c:v>
                </c:pt>
                <c:pt idx="84">
                  <c:v>6.7668653100000142E-2</c:v>
                </c:pt>
                <c:pt idx="85">
                  <c:v>6.7525678699993819E-2</c:v>
                </c:pt>
                <c:pt idx="86">
                  <c:v>6.7380210399988982E-2</c:v>
                </c:pt>
                <c:pt idx="87">
                  <c:v>6.7232213299988075E-2</c:v>
                </c:pt>
                <c:pt idx="88">
                  <c:v>6.7081701199995791E-2</c:v>
                </c:pt>
                <c:pt idx="89">
                  <c:v>6.6928385699995374E-2</c:v>
                </c:pt>
                <c:pt idx="90">
                  <c:v>6.6772592599988911E-2</c:v>
                </c:pt>
                <c:pt idx="91">
                  <c:v>6.6614052299996729E-2</c:v>
                </c:pt>
                <c:pt idx="92">
                  <c:v>6.6452773199998205E-2</c:v>
                </c:pt>
                <c:pt idx="93">
                  <c:v>6.6288714300000606E-2</c:v>
                </c:pt>
                <c:pt idx="94">
                  <c:v>6.6121832400000358E-2</c:v>
                </c:pt>
                <c:pt idx="95">
                  <c:v>6.595208550000109E-2</c:v>
                </c:pt>
                <c:pt idx="96">
                  <c:v>6.5779430699990371E-2</c:v>
                </c:pt>
                <c:pt idx="97">
                  <c:v>6.560381819998895E-2</c:v>
                </c:pt>
                <c:pt idx="98">
                  <c:v>6.5426003599995397E-2</c:v>
                </c:pt>
                <c:pt idx="99">
                  <c:v>6.5243499099992164E-2</c:v>
                </c:pt>
                <c:pt idx="100">
                  <c:v>6.5058776499995474E-2</c:v>
                </c:pt>
                <c:pt idx="101">
                  <c:v>6.4870902999999203E-2</c:v>
                </c:pt>
                <c:pt idx="102">
                  <c:v>6.467984989998854E-2</c:v>
                </c:pt>
                <c:pt idx="103">
                  <c:v>6.4485568899996792E-2</c:v>
                </c:pt>
                <c:pt idx="104">
                  <c:v>6.4288018299990313E-2</c:v>
                </c:pt>
                <c:pt idx="105">
                  <c:v>6.4087224499999706E-2</c:v>
                </c:pt>
                <c:pt idx="106">
                  <c:v>6.3884270599999127E-2</c:v>
                </c:pt>
                <c:pt idx="107">
                  <c:v>6.3675208399999406E-2</c:v>
                </c:pt>
                <c:pt idx="108">
                  <c:v>6.3464097699991839E-2</c:v>
                </c:pt>
                <c:pt idx="109">
                  <c:v>6.3249453899999253E-2</c:v>
                </c:pt>
                <c:pt idx="110">
                  <c:v>6.3031244899988792E-2</c:v>
                </c:pt>
                <c:pt idx="111">
                  <c:v>6.2809420999997201E-2</c:v>
                </c:pt>
                <c:pt idx="112">
                  <c:v>6.2583942299994533E-2</c:v>
                </c:pt>
                <c:pt idx="113">
                  <c:v>6.2354880999990314E-2</c:v>
                </c:pt>
                <c:pt idx="114">
                  <c:v>6.2124017499996853E-2</c:v>
                </c:pt>
                <c:pt idx="115">
                  <c:v>6.188495639999303E-2</c:v>
                </c:pt>
                <c:pt idx="116">
                  <c:v>6.1644328699998141E-2</c:v>
                </c:pt>
                <c:pt idx="117">
                  <c:v>6.1402449799999204E-2</c:v>
                </c:pt>
                <c:pt idx="118">
                  <c:v>6.1159751699989329E-2</c:v>
                </c:pt>
                <c:pt idx="119">
                  <c:v>6.0913350500001684E-2</c:v>
                </c:pt>
                <c:pt idx="120">
                  <c:v>6.066320779999046E-2</c:v>
                </c:pt>
                <c:pt idx="121">
                  <c:v>6.0409298399989098E-2</c:v>
                </c:pt>
                <c:pt idx="122">
                  <c:v>6.0151722999989943E-2</c:v>
                </c:pt>
                <c:pt idx="123">
                  <c:v>5.9889872100001185E-2</c:v>
                </c:pt>
                <c:pt idx="124">
                  <c:v>5.9624371699996459E-2</c:v>
                </c:pt>
                <c:pt idx="125">
                  <c:v>5.9354901699990137E-2</c:v>
                </c:pt>
                <c:pt idx="126">
                  <c:v>5.9081451399990215E-2</c:v>
                </c:pt>
                <c:pt idx="127">
                  <c:v>5.8803977699994903E-2</c:v>
                </c:pt>
                <c:pt idx="128">
                  <c:v>5.852244499999415E-2</c:v>
                </c:pt>
                <c:pt idx="129">
                  <c:v>5.8236814299988282E-2</c:v>
                </c:pt>
                <c:pt idx="130">
                  <c:v>5.7947052599999438E-2</c:v>
                </c:pt>
                <c:pt idx="131">
                  <c:v>5.7653079600001433E-2</c:v>
                </c:pt>
                <c:pt idx="132">
                  <c:v>5.7354931299997247E-2</c:v>
                </c:pt>
                <c:pt idx="133">
                  <c:v>5.705253629999163E-2</c:v>
                </c:pt>
                <c:pt idx="134">
                  <c:v>5.6745859499997664E-2</c:v>
                </c:pt>
                <c:pt idx="135">
                  <c:v>5.6434867400000144E-2</c:v>
                </c:pt>
                <c:pt idx="136">
                  <c:v>5.611952309999424E-2</c:v>
                </c:pt>
                <c:pt idx="137">
                  <c:v>5.5799794399987945E-2</c:v>
                </c:pt>
                <c:pt idx="138">
                  <c:v>5.5475646899992626E-2</c:v>
                </c:pt>
                <c:pt idx="139">
                  <c:v>5.5147047999994925E-2</c:v>
                </c:pt>
                <c:pt idx="140">
                  <c:v>5.4813965899995765E-2</c:v>
                </c:pt>
                <c:pt idx="141">
                  <c:v>5.4476368999999636E-2</c:v>
                </c:pt>
                <c:pt idx="142">
                  <c:v>5.4134226799988028E-2</c:v>
                </c:pt>
                <c:pt idx="143">
                  <c:v>5.3787509799988698E-2</c:v>
                </c:pt>
                <c:pt idx="144">
                  <c:v>5.3436188099993842E-2</c:v>
                </c:pt>
                <c:pt idx="145">
                  <c:v>5.3080234699990569E-2</c:v>
                </c:pt>
                <c:pt idx="146">
                  <c:v>5.2719621799994343E-2</c:v>
                </c:pt>
                <c:pt idx="147">
                  <c:v>5.2354322900001193E-2</c:v>
                </c:pt>
                <c:pt idx="148">
                  <c:v>5.1984311599994726E-2</c:v>
                </c:pt>
                <c:pt idx="149">
                  <c:v>5.1609564399996088E-2</c:v>
                </c:pt>
                <c:pt idx="150">
                  <c:v>5.1230056400001445E-2</c:v>
                </c:pt>
                <c:pt idx="151">
                  <c:v>5.0845765299996515E-2</c:v>
                </c:pt>
                <c:pt idx="152">
                  <c:v>5.045667009999022E-2</c:v>
                </c:pt>
                <c:pt idx="153">
                  <c:v>5.0062748999991413E-2</c:v>
                </c:pt>
                <c:pt idx="154">
                  <c:v>4.9663981799994872E-2</c:v>
                </c:pt>
                <c:pt idx="155">
                  <c:v>4.9260351199990282E-2</c:v>
                </c:pt>
                <c:pt idx="156">
                  <c:v>4.8851837599997339E-2</c:v>
                </c:pt>
                <c:pt idx="157">
                  <c:v>4.8438426600000639E-2</c:v>
                </c:pt>
                <c:pt idx="158">
                  <c:v>4.8020100999991655E-2</c:v>
                </c:pt>
                <c:pt idx="159">
                  <c:v>4.7596847999997749E-2</c:v>
                </c:pt>
                <c:pt idx="160">
                  <c:v>4.7168650999992678E-2</c:v>
                </c:pt>
                <c:pt idx="161">
                  <c:v>4.6735499599989794E-2</c:v>
                </c:pt>
                <c:pt idx="162">
                  <c:v>4.6297384599995439E-2</c:v>
                </c:pt>
                <c:pt idx="163">
                  <c:v>4.5854293299996129E-2</c:v>
                </c:pt>
                <c:pt idx="164">
                  <c:v>4.5406217799992987E-2</c:v>
                </c:pt>
                <c:pt idx="165">
                  <c:v>4.4953149999997777E-2</c:v>
                </c:pt>
                <c:pt idx="166">
                  <c:v>4.4495086299988884E-2</c:v>
                </c:pt>
                <c:pt idx="167">
                  <c:v>4.4032016099990301E-2</c:v>
                </c:pt>
                <c:pt idx="168">
                  <c:v>4.3563937399994757E-2</c:v>
                </c:pt>
                <c:pt idx="169">
                  <c:v>4.309084709998956E-2</c:v>
                </c:pt>
                <c:pt idx="170">
                  <c:v>4.261274559999606E-2</c:v>
                </c:pt>
                <c:pt idx="171">
                  <c:v>4.2129627099996014E-2</c:v>
                </c:pt>
                <c:pt idx="172">
                  <c:v>4.1641494499998544E-2</c:v>
                </c:pt>
                <c:pt idx="173">
                  <c:v>4.1148351699987984E-2</c:v>
                </c:pt>
                <c:pt idx="174">
                  <c:v>4.0650197899992691E-2</c:v>
                </c:pt>
                <c:pt idx="175">
                  <c:v>4.0147037799997065E-2</c:v>
                </c:pt>
                <c:pt idx="176">
                  <c:v>3.9638875099996085E-2</c:v>
                </c:pt>
                <c:pt idx="177">
                  <c:v>3.9125404099991101E-2</c:v>
                </c:pt>
                <c:pt idx="178">
                  <c:v>3.8607567799999742E-2</c:v>
                </c:pt>
                <c:pt idx="179">
                  <c:v>3.8084437899996715E-2</c:v>
                </c:pt>
                <c:pt idx="180">
                  <c:v>3.7556337200001622E-2</c:v>
                </c:pt>
                <c:pt idx="181">
                  <c:v>3.7023269599998798E-2</c:v>
                </c:pt>
                <c:pt idx="182">
                  <c:v>3.6485252599987916E-2</c:v>
                </c:pt>
                <c:pt idx="183">
                  <c:v>3.5942292999990855E-2</c:v>
                </c:pt>
                <c:pt idx="184">
                  <c:v>3.539440819999129E-2</c:v>
                </c:pt>
                <c:pt idx="185">
                  <c:v>3.4841605799996955E-2</c:v>
                </c:pt>
                <c:pt idx="186">
                  <c:v>3.4283903399995097E-2</c:v>
                </c:pt>
                <c:pt idx="187">
                  <c:v>3.372131789998889E-2</c:v>
                </c:pt>
                <c:pt idx="188">
                  <c:v>3.3153860399991686E-2</c:v>
                </c:pt>
                <c:pt idx="189">
                  <c:v>3.2581551299998068E-2</c:v>
                </c:pt>
                <c:pt idx="190">
                  <c:v>3.2004404599987879E-2</c:v>
                </c:pt>
                <c:pt idx="191">
                  <c:v>3.1422438999996416E-2</c:v>
                </c:pt>
                <c:pt idx="192">
                  <c:v>3.0835672699993211E-2</c:v>
                </c:pt>
                <c:pt idx="193">
                  <c:v>3.0244128199996112E-2</c:v>
                </c:pt>
                <c:pt idx="194">
                  <c:v>2.9647818299991968E-2</c:v>
                </c:pt>
                <c:pt idx="195">
                  <c:v>2.9046763899998496E-2</c:v>
                </c:pt>
                <c:pt idx="196">
                  <c:v>2.8440982999995867E-2</c:v>
                </c:pt>
                <c:pt idx="197">
                  <c:v>2.7830504299998893E-2</c:v>
                </c:pt>
                <c:pt idx="198">
                  <c:v>2.7215340099999707E-2</c:v>
                </c:pt>
                <c:pt idx="199">
                  <c:v>2.6595507799996199E-2</c:v>
                </c:pt>
                <c:pt idx="200">
                  <c:v>2.597103200000106E-2</c:v>
                </c:pt>
                <c:pt idx="201">
                  <c:v>2.5341930799996248E-2</c:v>
                </c:pt>
                <c:pt idx="202">
                  <c:v>2.4708220699992012E-2</c:v>
                </c:pt>
                <c:pt idx="203">
                  <c:v>2.4069923999988418E-2</c:v>
                </c:pt>
                <c:pt idx="204">
                  <c:v>2.3427056899990362E-2</c:v>
                </c:pt>
                <c:pt idx="205">
                  <c:v>2.2779636999999298E-2</c:v>
                </c:pt>
                <c:pt idx="206">
                  <c:v>2.2127681299991764E-2</c:v>
                </c:pt>
                <c:pt idx="207">
                  <c:v>2.1471206000001075E-2</c:v>
                </c:pt>
                <c:pt idx="208">
                  <c:v>2.0810224499996366E-2</c:v>
                </c:pt>
                <c:pt idx="209">
                  <c:v>2.0144748599989271E-2</c:v>
                </c:pt>
                <c:pt idx="210">
                  <c:v>1.947479199999691E-2</c:v>
                </c:pt>
                <c:pt idx="211">
                  <c:v>1.880036480000058E-2</c:v>
                </c:pt>
                <c:pt idx="212">
                  <c:v>1.8121476099992151E-2</c:v>
                </c:pt>
                <c:pt idx="213">
                  <c:v>1.7438132099997006E-2</c:v>
                </c:pt>
                <c:pt idx="214">
                  <c:v>1.6750339299989037E-2</c:v>
                </c:pt>
                <c:pt idx="215">
                  <c:v>1.6058096300000102E-2</c:v>
                </c:pt>
                <c:pt idx="216">
                  <c:v>1.5361408099991536E-2</c:v>
                </c:pt>
                <c:pt idx="217">
                  <c:v>1.4660267699994733E-2</c:v>
                </c:pt>
                <c:pt idx="218">
                  <c:v>1.3954676099999119E-2</c:v>
                </c:pt>
                <c:pt idx="219">
                  <c:v>1.3244620399987639E-2</c:v>
                </c:pt>
                <c:pt idx="220">
                  <c:v>1.2530089799994926E-2</c:v>
                </c:pt>
                <c:pt idx="221">
                  <c:v>1.1811072599996919E-2</c:v>
                </c:pt>
                <c:pt idx="222">
                  <c:v>1.1087549199999103E-2</c:v>
                </c:pt>
                <c:pt idx="223">
                  <c:v>1.035949999999275E-2</c:v>
                </c:pt>
                <c:pt idx="224">
                  <c:v>9.6269004999953722E-3</c:v>
                </c:pt>
                <c:pt idx="225">
                  <c:v>8.8897223999993003E-3</c:v>
                </c:pt>
                <c:pt idx="226">
                  <c:v>8.147933699987675E-3</c:v>
                </c:pt>
                <c:pt idx="227">
                  <c:v>7.4014992999877904E-3</c:v>
                </c:pt>
                <c:pt idx="228">
                  <c:v>6.6503779000015584E-3</c:v>
                </c:pt>
                <c:pt idx="229">
                  <c:v>5.8945239999985688E-3</c:v>
                </c:pt>
                <c:pt idx="230">
                  <c:v>5.1338911000016196E-3</c:v>
                </c:pt>
                <c:pt idx="231">
                  <c:v>4.3684269000010545E-3</c:v>
                </c:pt>
                <c:pt idx="232">
                  <c:v>3.5980754999940245E-3</c:v>
                </c:pt>
                <c:pt idx="233">
                  <c:v>2.8227791000006164E-3</c:v>
                </c:pt>
                <c:pt idx="234">
                  <c:v>2.0424662999971588E-3</c:v>
                </c:pt>
                <c:pt idx="235">
                  <c:v>1.2570733999979211E-3</c:v>
                </c:pt>
                <c:pt idx="236">
                  <c:v>4.6652829999516143E-4</c:v>
                </c:pt>
                <c:pt idx="237">
                  <c:v>-3.2924430000491611E-4</c:v>
                </c:pt>
                <c:pt idx="238">
                  <c:v>-1.1303228000087984E-3</c:v>
                </c:pt>
                <c:pt idx="239">
                  <c:v>-1.9367881000107445E-3</c:v>
                </c:pt>
                <c:pt idx="240">
                  <c:v>-2.748723600006997E-3</c:v>
                </c:pt>
                <c:pt idx="241">
                  <c:v>-3.5662149000046384E-3</c:v>
                </c:pt>
                <c:pt idx="242">
                  <c:v>-4.3893490000073143E-3</c:v>
                </c:pt>
                <c:pt idx="243">
                  <c:v>-5.2182136000027413E-3</c:v>
                </c:pt>
                <c:pt idx="244">
                  <c:v>-6.0528969000017696E-3</c:v>
                </c:pt>
                <c:pt idx="245">
                  <c:v>-6.8934867000081113E-3</c:v>
                </c:pt>
                <c:pt idx="246">
                  <c:v>-7.7400691000093502E-3</c:v>
                </c:pt>
                <c:pt idx="247">
                  <c:v>-8.5927293000054306E-3</c:v>
                </c:pt>
                <c:pt idx="248">
                  <c:v>-9.4515485000101762E-3</c:v>
                </c:pt>
                <c:pt idx="249">
                  <c:v>-1.0316603900008658E-2</c:v>
                </c:pt>
                <c:pt idx="250">
                  <c:v>-1.1187968000001547E-2</c:v>
                </c:pt>
                <c:pt idx="251">
                  <c:v>-1.2065705600008414E-2</c:v>
                </c:pt>
                <c:pt idx="252">
                  <c:v>-1.2949875900005736E-2</c:v>
                </c:pt>
                <c:pt idx="253">
                  <c:v>-1.3840527600009978E-2</c:v>
                </c:pt>
                <c:pt idx="254">
                  <c:v>-1.4737699500003032E-2</c:v>
                </c:pt>
                <c:pt idx="255">
                  <c:v>-1.5641418300006649E-2</c:v>
                </c:pt>
                <c:pt idx="256">
                  <c:v>-1.6551691900005494E-2</c:v>
                </c:pt>
                <c:pt idx="257">
                  <c:v>-1.7468527900007302E-2</c:v>
                </c:pt>
                <c:pt idx="258">
                  <c:v>-1.8391901200004668E-2</c:v>
                </c:pt>
                <c:pt idx="259">
                  <c:v>-1.9321772899999701E-2</c:v>
                </c:pt>
                <c:pt idx="260">
                  <c:v>-2.0258082700010505E-2</c:v>
                </c:pt>
                <c:pt idx="261">
                  <c:v>-2.1200747100010631E-2</c:v>
                </c:pt>
                <c:pt idx="262">
                  <c:v>-2.214965690001236E-2</c:v>
                </c:pt>
                <c:pt idx="263">
                  <c:v>-2.3104670600005761E-2</c:v>
                </c:pt>
                <c:pt idx="264">
                  <c:v>-2.406562980000615E-2</c:v>
                </c:pt>
                <c:pt idx="265">
                  <c:v>-2.5032330000001934E-2</c:v>
                </c:pt>
                <c:pt idx="266">
                  <c:v>-2.6004535900000292E-2</c:v>
                </c:pt>
                <c:pt idx="267">
                  <c:v>-2.6981973900007006E-2</c:v>
                </c:pt>
                <c:pt idx="268">
                  <c:v>-2.7964329500008489E-2</c:v>
                </c:pt>
                <c:pt idx="269">
                  <c:v>-2.8951244200001724E-2</c:v>
                </c:pt>
                <c:pt idx="270">
                  <c:v>-2.9942312599999354E-2</c:v>
                </c:pt>
                <c:pt idx="271">
                  <c:v>-3.093707909999921E-2</c:v>
                </c:pt>
                <c:pt idx="272">
                  <c:v>-3.1935028800006648E-2</c:v>
                </c:pt>
                <c:pt idx="273">
                  <c:v>-3.2935606199998801E-2</c:v>
                </c:pt>
                <c:pt idx="274">
                  <c:v>-3.3938178300005006E-2</c:v>
                </c:pt>
                <c:pt idx="275">
                  <c:v>-3.4942052499999932E-2</c:v>
                </c:pt>
                <c:pt idx="276">
                  <c:v>-3.5946467300007612E-2</c:v>
                </c:pt>
                <c:pt idx="277">
                  <c:v>-3.6950587800006929E-2</c:v>
                </c:pt>
                <c:pt idx="278">
                  <c:v>-3.7953501100005838E-2</c:v>
                </c:pt>
                <c:pt idx="279">
                  <c:v>-3.8954211300008978E-2</c:v>
                </c:pt>
                <c:pt idx="280">
                  <c:v>-3.9951634100006572E-2</c:v>
                </c:pt>
                <c:pt idx="281">
                  <c:v>-4.0944591799998875E-2</c:v>
                </c:pt>
                <c:pt idx="282">
                  <c:v>-4.1931806800008076E-2</c:v>
                </c:pt>
                <c:pt idx="283">
                  <c:v>-4.2911896300012131E-2</c:v>
                </c:pt>
                <c:pt idx="284">
                  <c:v>-4.3883361700011392E-2</c:v>
                </c:pt>
                <c:pt idx="285">
                  <c:v>-4.4844589400000245E-2</c:v>
                </c:pt>
                <c:pt idx="286">
                  <c:v>-4.5793836300006774E-2</c:v>
                </c:pt>
                <c:pt idx="287">
                  <c:v>-4.6729224200007025E-2</c:v>
                </c:pt>
                <c:pt idx="288">
                  <c:v>-4.7648731400002475E-2</c:v>
                </c:pt>
                <c:pt idx="289">
                  <c:v>-4.8550183700001526E-2</c:v>
                </c:pt>
                <c:pt idx="290">
                  <c:v>-4.9431244800004492E-2</c:v>
                </c:pt>
                <c:pt idx="291">
                  <c:v>-5.028940660000103E-2</c:v>
                </c:pt>
                <c:pt idx="292">
                  <c:v>-5.112197809999941E-2</c:v>
                </c:pt>
                <c:pt idx="293">
                  <c:v>-5.1926075099999025E-2</c:v>
                </c:pt>
                <c:pt idx="294">
                  <c:v>-5.2698607899998251E-2</c:v>
                </c:pt>
                <c:pt idx="295">
                  <c:v>-5.3436269100004097E-2</c:v>
                </c:pt>
                <c:pt idx="296">
                  <c:v>-5.4135521300011646E-2</c:v>
                </c:pt>
                <c:pt idx="297">
                  <c:v>-5.4792583400001149E-2</c:v>
                </c:pt>
                <c:pt idx="298">
                  <c:v>-5.5403417000007948E-2</c:v>
                </c:pt>
                <c:pt idx="299">
                  <c:v>-5.5963710400007471E-2</c:v>
                </c:pt>
                <c:pt idx="300">
                  <c:v>-5.6468866400010143E-2</c:v>
                </c:pt>
                <c:pt idx="301">
                  <c:v>-5.6913984200008372E-2</c:v>
                </c:pt>
                <c:pt idx="302">
                  <c:v>-5.7293844699998431E-2</c:v>
                </c:pt>
                <c:pt idx="303">
                  <c:v>-5.7602896100007683E-2</c:v>
                </c:pt>
                <c:pt idx="304">
                  <c:v>-5.783522340000502E-2</c:v>
                </c:pt>
                <c:pt idx="305">
                  <c:v>-5.7984552900009589E-2</c:v>
                </c:pt>
                <c:pt idx="306">
                  <c:v>-5.8044217900004469E-2</c:v>
                </c:pt>
                <c:pt idx="307">
                  <c:v>-5.8007144200004745E-2</c:v>
                </c:pt>
                <c:pt idx="308">
                  <c:v>-5.7865832400011641E-2</c:v>
                </c:pt>
                <c:pt idx="309">
                  <c:v>-5.761233620000894E-2</c:v>
                </c:pt>
                <c:pt idx="310">
                  <c:v>-5.7238244300009455E-2</c:v>
                </c:pt>
                <c:pt idx="311">
                  <c:v>-5.6734660100005385E-2</c:v>
                </c:pt>
                <c:pt idx="312">
                  <c:v>-5.609218189999865E-2</c:v>
                </c:pt>
                <c:pt idx="313">
                  <c:v>-5.5300883000001022E-2</c:v>
                </c:pt>
                <c:pt idx="314">
                  <c:v>-5.4350292400002331E-2</c:v>
                </c:pt>
                <c:pt idx="315">
                  <c:v>-5.3229376499999148E-2</c:v>
                </c:pt>
                <c:pt idx="316">
                  <c:v>-5.192651600000886E-2</c:v>
                </c:pt>
                <c:pt idx="317">
                  <c:v>-5.0429515400011837E-2</c:v>
                </c:pt>
                <c:pt idx="318">
                  <c:v>-4.8725546500008932E-2</c:v>
                </c:pt>
                <c:pt idx="319">
                  <c:v>-4.6801182600006541E-2</c:v>
                </c:pt>
                <c:pt idx="320">
                  <c:v>-4.4642369800001802E-2</c:v>
                </c:pt>
                <c:pt idx="321">
                  <c:v>-4.2234451300004139E-2</c:v>
                </c:pt>
                <c:pt idx="322">
                  <c:v>-3.9562176600000498E-2</c:v>
                </c:pt>
                <c:pt idx="323">
                  <c:v>-3.660974190000843E-2</c:v>
                </c:pt>
                <c:pt idx="324">
                  <c:v>-3.3360851400004776E-2</c:v>
                </c:pt>
                <c:pt idx="325">
                  <c:v>-2.9798813500008237E-2</c:v>
                </c:pt>
                <c:pt idx="326">
                  <c:v>-2.5906687900004499E-2</c:v>
                </c:pt>
                <c:pt idx="327">
                  <c:v>-2.1667501199999606E-2</c:v>
                </c:pt>
                <c:pt idx="328">
                  <c:v>-1.7064561700010472E-2</c:v>
                </c:pt>
                <c:pt idx="329">
                  <c:v>-1.2081921200007173E-2</c:v>
                </c:pt>
                <c:pt idx="330">
                  <c:v>-6.7049926000066762E-3</c:v>
                </c:pt>
                <c:pt idx="331">
                  <c:v>-9.2149620000725463E-4</c:v>
                </c:pt>
                <c:pt idx="332">
                  <c:v>5.2773369999954411E-3</c:v>
                </c:pt>
                <c:pt idx="333">
                  <c:v>1.1895161499992923E-2</c:v>
                </c:pt>
                <c:pt idx="334">
                  <c:v>1.2226409099994839E-2</c:v>
                </c:pt>
                <c:pt idx="335">
                  <c:v>1.7386404199996264E-2</c:v>
                </c:pt>
                <c:pt idx="336">
                  <c:v>2.3246505499997738E-2</c:v>
                </c:pt>
                <c:pt idx="337">
                  <c:v>2.9831088599991062E-2</c:v>
                </c:pt>
                <c:pt idx="338">
                  <c:v>3.7167479199993636E-2</c:v>
                </c:pt>
                <c:pt idx="339">
                  <c:v>4.5286099799994872E-2</c:v>
                </c:pt>
                <c:pt idx="340">
                  <c:v>5.4220612599991114E-2</c:v>
                </c:pt>
                <c:pt idx="341">
                  <c:v>6.4008016499997211E-2</c:v>
                </c:pt>
                <c:pt idx="342">
                  <c:v>7.4688713899988102E-2</c:v>
                </c:pt>
                <c:pt idx="343">
                  <c:v>8.6306612599997834E-2</c:v>
                </c:pt>
                <c:pt idx="344">
                  <c:v>9.8909201799997959E-2</c:v>
                </c:pt>
                <c:pt idx="345">
                  <c:v>0.12185558619999881</c:v>
                </c:pt>
                <c:pt idx="346">
                  <c:v>0.1345206320999921</c:v>
                </c:pt>
                <c:pt idx="347">
                  <c:v>0.14807898059999047</c:v>
                </c:pt>
                <c:pt idx="348">
                  <c:v>0.1626142253999916</c:v>
                </c:pt>
                <c:pt idx="349">
                  <c:v>0.17820915129999548</c:v>
                </c:pt>
                <c:pt idx="350">
                  <c:v>0.19494695099999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CC5-4C70-A01B-602DC52E007E}"/>
            </c:ext>
          </c:extLst>
        </c:ser>
        <c:ser>
          <c:idx val="6"/>
          <c:order val="5"/>
          <c:tx>
            <c:strRef>
              <c:f>'2SF Data'!$AT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T$5:$AT$355</c:f>
              <c:numCache>
                <c:formatCode>General</c:formatCode>
                <c:ptCount val="351"/>
                <c:pt idx="0">
                  <c:v>7.3806807599993363E-2</c:v>
                </c:pt>
                <c:pt idx="1">
                  <c:v>7.3776770699993222E-2</c:v>
                </c:pt>
                <c:pt idx="2">
                  <c:v>7.3746073599991746E-2</c:v>
                </c:pt>
                <c:pt idx="3">
                  <c:v>7.371475440000097E-2</c:v>
                </c:pt>
                <c:pt idx="4">
                  <c:v>7.3682810499988705E-2</c:v>
                </c:pt>
                <c:pt idx="5">
                  <c:v>7.3650220699988722E-2</c:v>
                </c:pt>
                <c:pt idx="6">
                  <c:v>7.3616993999991109E-2</c:v>
                </c:pt>
                <c:pt idx="7">
                  <c:v>7.3583238899999515E-2</c:v>
                </c:pt>
                <c:pt idx="8">
                  <c:v>7.3550023399988618E-2</c:v>
                </c:pt>
                <c:pt idx="9">
                  <c:v>7.3513138199999162E-2</c:v>
                </c:pt>
                <c:pt idx="10">
                  <c:v>7.3477223699995875E-2</c:v>
                </c:pt>
                <c:pt idx="11">
                  <c:v>7.3440533599992364E-2</c:v>
                </c:pt>
                <c:pt idx="12">
                  <c:v>7.3403114899988964E-2</c:v>
                </c:pt>
                <c:pt idx="13">
                  <c:v>7.3364952599987987E-2</c:v>
                </c:pt>
                <c:pt idx="14">
                  <c:v>7.3326040499992473E-2</c:v>
                </c:pt>
                <c:pt idx="15">
                  <c:v>7.3286371300000042E-2</c:v>
                </c:pt>
                <c:pt idx="16">
                  <c:v>7.3245959299995889E-2</c:v>
                </c:pt>
                <c:pt idx="17">
                  <c:v>7.3205140399991819E-2</c:v>
                </c:pt>
                <c:pt idx="18">
                  <c:v>7.3162519999996789E-2</c:v>
                </c:pt>
                <c:pt idx="19">
                  <c:v>7.3119711799989773E-2</c:v>
                </c:pt>
                <c:pt idx="20">
                  <c:v>7.3075999699995009E-2</c:v>
                </c:pt>
                <c:pt idx="21">
                  <c:v>7.3031433099998821E-2</c:v>
                </c:pt>
                <c:pt idx="22">
                  <c:v>7.2986001099991427E-2</c:v>
                </c:pt>
                <c:pt idx="23">
                  <c:v>7.2939687899989281E-2</c:v>
                </c:pt>
                <c:pt idx="24">
                  <c:v>7.2892479600000115E-2</c:v>
                </c:pt>
                <c:pt idx="25">
                  <c:v>7.2844368099993062E-2</c:v>
                </c:pt>
                <c:pt idx="26">
                  <c:v>7.2795377899993241E-2</c:v>
                </c:pt>
                <c:pt idx="27">
                  <c:v>7.274673389999009E-2</c:v>
                </c:pt>
                <c:pt idx="28">
                  <c:v>7.2694285599993691E-2</c:v>
                </c:pt>
                <c:pt idx="29">
                  <c:v>7.2642448799996373E-2</c:v>
                </c:pt>
                <c:pt idx="30">
                  <c:v>7.2589538899990202E-2</c:v>
                </c:pt>
                <c:pt idx="31">
                  <c:v>7.2535612300001162E-2</c:v>
                </c:pt>
                <c:pt idx="32">
                  <c:v>7.2480584899992095E-2</c:v>
                </c:pt>
                <c:pt idx="33">
                  <c:v>7.2424658999992175E-2</c:v>
                </c:pt>
                <c:pt idx="34">
                  <c:v>7.2367555100001368E-2</c:v>
                </c:pt>
                <c:pt idx="35">
                  <c:v>7.2310100399988642E-2</c:v>
                </c:pt>
                <c:pt idx="36">
                  <c:v>7.225011989999075E-2</c:v>
                </c:pt>
                <c:pt idx="37">
                  <c:v>7.218978459999903E-2</c:v>
                </c:pt>
                <c:pt idx="38">
                  <c:v>7.2128289599987738E-2</c:v>
                </c:pt>
                <c:pt idx="39">
                  <c:v>7.2065644799991446E-2</c:v>
                </c:pt>
                <c:pt idx="40">
                  <c:v>7.2001819899995212E-2</c:v>
                </c:pt>
                <c:pt idx="41">
                  <c:v>7.1936799799999562E-2</c:v>
                </c:pt>
                <c:pt idx="42">
                  <c:v>7.1870585999988634E-2</c:v>
                </c:pt>
                <c:pt idx="43">
                  <c:v>7.1803570699998431E-2</c:v>
                </c:pt>
                <c:pt idx="44">
                  <c:v>7.1734328399998049E-2</c:v>
                </c:pt>
                <c:pt idx="45">
                  <c:v>7.1664348799998834E-2</c:v>
                </c:pt>
                <c:pt idx="46">
                  <c:v>7.1593045199989547E-2</c:v>
                </c:pt>
                <c:pt idx="47">
                  <c:v>7.1520411899996361E-2</c:v>
                </c:pt>
                <c:pt idx="48">
                  <c:v>7.1446442099997398E-2</c:v>
                </c:pt>
                <c:pt idx="49">
                  <c:v>7.1371098099987762E-2</c:v>
                </c:pt>
                <c:pt idx="50">
                  <c:v>7.1294372099998782E-2</c:v>
                </c:pt>
                <c:pt idx="51">
                  <c:v>7.1216232099999388E-2</c:v>
                </c:pt>
                <c:pt idx="52">
                  <c:v>7.1136716799998112E-2</c:v>
                </c:pt>
                <c:pt idx="53">
                  <c:v>7.1056864499993821E-2</c:v>
                </c:pt>
                <c:pt idx="54">
                  <c:v>7.0973050500001023E-2</c:v>
                </c:pt>
                <c:pt idx="55">
                  <c:v>7.0889046199994254E-2</c:v>
                </c:pt>
                <c:pt idx="56">
                  <c:v>7.0803474299992786E-2</c:v>
                </c:pt>
                <c:pt idx="57">
                  <c:v>7.0716345799993974E-2</c:v>
                </c:pt>
                <c:pt idx="58">
                  <c:v>7.0627625899987834E-2</c:v>
                </c:pt>
                <c:pt idx="59">
                  <c:v>7.0537295299999414E-2</c:v>
                </c:pt>
                <c:pt idx="60">
                  <c:v>7.0445349499991039E-2</c:v>
                </c:pt>
                <c:pt idx="61">
                  <c:v>7.0352085999999758E-2</c:v>
                </c:pt>
                <c:pt idx="62">
                  <c:v>7.0256316199987623E-2</c:v>
                </c:pt>
                <c:pt idx="63">
                  <c:v>7.015929519999986E-2</c:v>
                </c:pt>
                <c:pt idx="64">
                  <c:v>7.0060487099993907E-2</c:v>
                </c:pt>
                <c:pt idx="65">
                  <c:v>6.9959898499988071E-2</c:v>
                </c:pt>
                <c:pt idx="66">
                  <c:v>6.9857500499992398E-2</c:v>
                </c:pt>
                <c:pt idx="67">
                  <c:v>6.9753260900000669E-2</c:v>
                </c:pt>
                <c:pt idx="68">
                  <c:v>6.9647154099996555E-2</c:v>
                </c:pt>
                <c:pt idx="69">
                  <c:v>6.9539156499999422E-2</c:v>
                </c:pt>
                <c:pt idx="70">
                  <c:v>6.9429374599991434E-2</c:v>
                </c:pt>
                <c:pt idx="71">
                  <c:v>6.9317260599987662E-2</c:v>
                </c:pt>
                <c:pt idx="72">
                  <c:v>6.9203403799988905E-2</c:v>
                </c:pt>
                <c:pt idx="73">
                  <c:v>6.9087476699991157E-2</c:v>
                </c:pt>
                <c:pt idx="74">
                  <c:v>6.8969488499988074E-2</c:v>
                </c:pt>
                <c:pt idx="75">
                  <c:v>6.8849408899993136E-2</c:v>
                </c:pt>
                <c:pt idx="76">
                  <c:v>6.8727199899996094E-2</c:v>
                </c:pt>
                <c:pt idx="77">
                  <c:v>6.860282329999734E-2</c:v>
                </c:pt>
                <c:pt idx="78">
                  <c:v>6.8476263400000903E-2</c:v>
                </c:pt>
                <c:pt idx="79">
                  <c:v>6.8347595799991723E-2</c:v>
                </c:pt>
                <c:pt idx="80">
                  <c:v>6.8216328399998361E-2</c:v>
                </c:pt>
                <c:pt idx="81">
                  <c:v>6.808299319999378E-2</c:v>
                </c:pt>
                <c:pt idx="82">
                  <c:v>6.7947273199990832E-2</c:v>
                </c:pt>
                <c:pt idx="83">
                  <c:v>6.7809171599989781E-2</c:v>
                </c:pt>
                <c:pt idx="84">
                  <c:v>6.7668653199987716E-2</c:v>
                </c:pt>
                <c:pt idx="85">
                  <c:v>6.7525678799995603E-2</c:v>
                </c:pt>
                <c:pt idx="86">
                  <c:v>6.7380210699994336E-2</c:v>
                </c:pt>
                <c:pt idx="87">
                  <c:v>6.7232214299991711E-2</c:v>
                </c:pt>
                <c:pt idx="88">
                  <c:v>6.7081701399999361E-2</c:v>
                </c:pt>
                <c:pt idx="89">
                  <c:v>6.6928385899998943E-2</c:v>
                </c:pt>
                <c:pt idx="90">
                  <c:v>6.6772592799992481E-2</c:v>
                </c:pt>
                <c:pt idx="91">
                  <c:v>6.6614052399998513E-2</c:v>
                </c:pt>
                <c:pt idx="92">
                  <c:v>6.6452773599991133E-2</c:v>
                </c:pt>
                <c:pt idx="93">
                  <c:v>6.6288717399999086E-2</c:v>
                </c:pt>
                <c:pt idx="94">
                  <c:v>6.6121832799993285E-2</c:v>
                </c:pt>
                <c:pt idx="95">
                  <c:v>6.5952085699990448E-2</c:v>
                </c:pt>
                <c:pt idx="96">
                  <c:v>6.5779431300001079E-2</c:v>
                </c:pt>
                <c:pt idx="97">
                  <c:v>6.5603819399996155E-2</c:v>
                </c:pt>
                <c:pt idx="98">
                  <c:v>6.5426004199991894E-2</c:v>
                </c:pt>
                <c:pt idx="99">
                  <c:v>6.5243499600001087E-2</c:v>
                </c:pt>
                <c:pt idx="100">
                  <c:v>6.5058777199993756E-2</c:v>
                </c:pt>
                <c:pt idx="101">
                  <c:v>6.4870903799999269E-2</c:v>
                </c:pt>
                <c:pt idx="102">
                  <c:v>6.4679850899992175E-2</c:v>
                </c:pt>
                <c:pt idx="103">
                  <c:v>6.4485570499996925E-2</c:v>
                </c:pt>
                <c:pt idx="104">
                  <c:v>6.428802109999765E-2</c:v>
                </c:pt>
                <c:pt idx="105">
                  <c:v>6.40872256999927E-2</c:v>
                </c:pt>
                <c:pt idx="106">
                  <c:v>6.3884271199995624E-2</c:v>
                </c:pt>
                <c:pt idx="107">
                  <c:v>6.3675208699990549E-2</c:v>
                </c:pt>
                <c:pt idx="108">
                  <c:v>6.3464098200000763E-2</c:v>
                </c:pt>
                <c:pt idx="109">
                  <c:v>6.3249454599997534E-2</c:v>
                </c:pt>
                <c:pt idx="110">
                  <c:v>6.3031247799997914E-2</c:v>
                </c:pt>
                <c:pt idx="111">
                  <c:v>6.280942319999383E-2</c:v>
                </c:pt>
                <c:pt idx="112">
                  <c:v>6.2583944399989377E-2</c:v>
                </c:pt>
                <c:pt idx="113">
                  <c:v>6.2354883399990513E-2</c:v>
                </c:pt>
                <c:pt idx="114">
                  <c:v>6.2124018799991632E-2</c:v>
                </c:pt>
                <c:pt idx="115">
                  <c:v>6.188495749999845E-2</c:v>
                </c:pt>
                <c:pt idx="116">
                  <c:v>6.1644329199992853E-2</c:v>
                </c:pt>
                <c:pt idx="117">
                  <c:v>6.140245059999927E-2</c:v>
                </c:pt>
                <c:pt idx="118">
                  <c:v>6.1159752099996467E-2</c:v>
                </c:pt>
                <c:pt idx="119">
                  <c:v>6.0913351199999966E-2</c:v>
                </c:pt>
                <c:pt idx="120">
                  <c:v>6.0663210800001366E-2</c:v>
                </c:pt>
                <c:pt idx="121">
                  <c:v>6.0409301599989362E-2</c:v>
                </c:pt>
                <c:pt idx="122">
                  <c:v>6.0151723299995297E-2</c:v>
                </c:pt>
                <c:pt idx="123">
                  <c:v>5.9889873399995963E-2</c:v>
                </c:pt>
                <c:pt idx="124">
                  <c:v>5.9624372499996525E-2</c:v>
                </c:pt>
                <c:pt idx="125">
                  <c:v>5.9354903499993839E-2</c:v>
                </c:pt>
                <c:pt idx="126">
                  <c:v>5.9081452499995635E-2</c:v>
                </c:pt>
                <c:pt idx="127">
                  <c:v>5.8803980099995101E-2</c:v>
                </c:pt>
                <c:pt idx="128">
                  <c:v>5.8522445499988862E-2</c:v>
                </c:pt>
                <c:pt idx="129">
                  <c:v>5.8236815499995487E-2</c:v>
                </c:pt>
                <c:pt idx="130">
                  <c:v>5.7947052700001223E-2</c:v>
                </c:pt>
                <c:pt idx="131">
                  <c:v>5.7653080999997997E-2</c:v>
                </c:pt>
                <c:pt idx="132">
                  <c:v>5.7354933399992092E-2</c:v>
                </c:pt>
                <c:pt idx="133">
                  <c:v>5.7052536499995199E-2</c:v>
                </c:pt>
                <c:pt idx="134">
                  <c:v>5.674586029999773E-2</c:v>
                </c:pt>
                <c:pt idx="135">
                  <c:v>5.6434870499998624E-2</c:v>
                </c:pt>
                <c:pt idx="136">
                  <c:v>5.6119524599992587E-2</c:v>
                </c:pt>
                <c:pt idx="137">
                  <c:v>5.5799794799995084E-2</c:v>
                </c:pt>
                <c:pt idx="138">
                  <c:v>5.5475649699999963E-2</c:v>
                </c:pt>
                <c:pt idx="139">
                  <c:v>5.5147048199998494E-2</c:v>
                </c:pt>
                <c:pt idx="140">
                  <c:v>5.4813966099999334E-2</c:v>
                </c:pt>
                <c:pt idx="141">
                  <c:v>5.4476369299990779E-2</c:v>
                </c:pt>
                <c:pt idx="142">
                  <c:v>5.4134227999995232E-2</c:v>
                </c:pt>
                <c:pt idx="143">
                  <c:v>5.3787510699990548E-2</c:v>
                </c:pt>
                <c:pt idx="144">
                  <c:v>5.3436188500000981E-2</c:v>
                </c:pt>
                <c:pt idx="145">
                  <c:v>5.3080234899994139E-2</c:v>
                </c:pt>
                <c:pt idx="146">
                  <c:v>5.2719621799994343E-2</c:v>
                </c:pt>
                <c:pt idx="147">
                  <c:v>5.2354323199992336E-2</c:v>
                </c:pt>
                <c:pt idx="148">
                  <c:v>5.1984312299993007E-2</c:v>
                </c:pt>
                <c:pt idx="149">
                  <c:v>5.1609565599989082E-2</c:v>
                </c:pt>
                <c:pt idx="150">
                  <c:v>5.1230056599990803E-2</c:v>
                </c:pt>
                <c:pt idx="151">
                  <c:v>5.0845765399998299E-2</c:v>
                </c:pt>
                <c:pt idx="152">
                  <c:v>5.0456670700000927E-2</c:v>
                </c:pt>
                <c:pt idx="153">
                  <c:v>5.0062750099996833E-2</c:v>
                </c:pt>
                <c:pt idx="154">
                  <c:v>4.9663982100000226E-2</c:v>
                </c:pt>
                <c:pt idx="155">
                  <c:v>4.9260352099992133E-2</c:v>
                </c:pt>
                <c:pt idx="156">
                  <c:v>4.8851838699988548E-2</c:v>
                </c:pt>
                <c:pt idx="157">
                  <c:v>4.8438426799989998E-2</c:v>
                </c:pt>
                <c:pt idx="158">
                  <c:v>4.8020101399998794E-2</c:v>
                </c:pt>
                <c:pt idx="159">
                  <c:v>4.7596850199994378E-2</c:v>
                </c:pt>
                <c:pt idx="160">
                  <c:v>4.7168652699994595E-2</c:v>
                </c:pt>
                <c:pt idx="161">
                  <c:v>4.6735501099988142E-2</c:v>
                </c:pt>
                <c:pt idx="162">
                  <c:v>4.6297388199988632E-2</c:v>
                </c:pt>
                <c:pt idx="163">
                  <c:v>4.5854294799994477E-2</c:v>
                </c:pt>
                <c:pt idx="164">
                  <c:v>4.5406218599993053E-2</c:v>
                </c:pt>
                <c:pt idx="165">
                  <c:v>4.4953152600001545E-2</c:v>
                </c:pt>
                <c:pt idx="166">
                  <c:v>4.4495087599997873E-2</c:v>
                </c:pt>
                <c:pt idx="167">
                  <c:v>4.4032018099997572E-2</c:v>
                </c:pt>
                <c:pt idx="168">
                  <c:v>4.3563939599991386E-2</c:v>
                </c:pt>
                <c:pt idx="169">
                  <c:v>4.3090851999991742E-2</c:v>
                </c:pt>
                <c:pt idx="170">
                  <c:v>4.2612747500001547E-2</c:v>
                </c:pt>
                <c:pt idx="171">
                  <c:v>4.2129629599997998E-2</c:v>
                </c:pt>
                <c:pt idx="172">
                  <c:v>4.1641494499998544E-2</c:v>
                </c:pt>
                <c:pt idx="173">
                  <c:v>4.1148353399989901E-2</c:v>
                </c:pt>
                <c:pt idx="174">
                  <c:v>4.0650201599987668E-2</c:v>
                </c:pt>
                <c:pt idx="175">
                  <c:v>4.0147039399997198E-2</c:v>
                </c:pt>
                <c:pt idx="176">
                  <c:v>3.9638876699996217E-2</c:v>
                </c:pt>
                <c:pt idx="177">
                  <c:v>3.9126036199988334E-2</c:v>
                </c:pt>
                <c:pt idx="178">
                  <c:v>3.8607568599999809E-2</c:v>
                </c:pt>
                <c:pt idx="179">
                  <c:v>3.808444089999341E-2</c:v>
                </c:pt>
                <c:pt idx="180">
                  <c:v>3.7556337799998118E-2</c:v>
                </c:pt>
                <c:pt idx="181">
                  <c:v>3.7023271300000715E-2</c:v>
                </c:pt>
                <c:pt idx="182">
                  <c:v>3.6485255299993469E-2</c:v>
                </c:pt>
                <c:pt idx="183">
                  <c:v>3.5942296999991186E-2</c:v>
                </c:pt>
                <c:pt idx="184">
                  <c:v>3.5394408799987787E-2</c:v>
                </c:pt>
                <c:pt idx="185">
                  <c:v>3.4841608599990082E-2</c:v>
                </c:pt>
                <c:pt idx="186">
                  <c:v>3.4283904599988091E-2</c:v>
                </c:pt>
                <c:pt idx="187">
                  <c:v>3.3721319599990807E-2</c:v>
                </c:pt>
                <c:pt idx="188">
                  <c:v>3.3153861399995321E-2</c:v>
                </c:pt>
                <c:pt idx="189">
                  <c:v>3.2581552399989278E-2</c:v>
                </c:pt>
                <c:pt idx="190">
                  <c:v>3.200440549998973E-2</c:v>
                </c:pt>
                <c:pt idx="191">
                  <c:v>3.142244129999483E-2</c:v>
                </c:pt>
                <c:pt idx="192">
                  <c:v>3.0835673999987989E-2</c:v>
                </c:pt>
                <c:pt idx="193">
                  <c:v>3.0244128399999681E-2</c:v>
                </c:pt>
                <c:pt idx="194">
                  <c:v>2.9647818800000891E-2</c:v>
                </c:pt>
                <c:pt idx="195">
                  <c:v>2.9046765499998628E-2</c:v>
                </c:pt>
                <c:pt idx="196">
                  <c:v>2.84409887999999E-2</c:v>
                </c:pt>
                <c:pt idx="197">
                  <c:v>2.7830504400000677E-2</c:v>
                </c:pt>
                <c:pt idx="198">
                  <c:v>2.7215341299992701E-2</c:v>
                </c:pt>
                <c:pt idx="199">
                  <c:v>2.6595508799999834E-2</c:v>
                </c:pt>
                <c:pt idx="200">
                  <c:v>2.5971033699988766E-2</c:v>
                </c:pt>
                <c:pt idx="201">
                  <c:v>2.5341931799999884E-2</c:v>
                </c:pt>
                <c:pt idx="202">
                  <c:v>2.470822109999915E-2</c:v>
                </c:pt>
                <c:pt idx="203">
                  <c:v>2.4069925999995689E-2</c:v>
                </c:pt>
                <c:pt idx="204">
                  <c:v>2.3427058699994063E-2</c:v>
                </c:pt>
                <c:pt idx="205">
                  <c:v>2.2779638299994076E-2</c:v>
                </c:pt>
                <c:pt idx="206">
                  <c:v>2.2127682699988327E-2</c:v>
                </c:pt>
                <c:pt idx="207">
                  <c:v>2.1471206399994003E-2</c:v>
                </c:pt>
                <c:pt idx="208">
                  <c:v>2.0810224999991078E-2</c:v>
                </c:pt>
                <c:pt idx="209">
                  <c:v>2.0144749099998194E-2</c:v>
                </c:pt>
                <c:pt idx="210">
                  <c:v>1.9474792299988053E-2</c:v>
                </c:pt>
                <c:pt idx="211">
                  <c:v>1.8800365299995292E-2</c:v>
                </c:pt>
                <c:pt idx="212">
                  <c:v>1.812147629999572E-2</c:v>
                </c:pt>
                <c:pt idx="213">
                  <c:v>1.7438132399988149E-2</c:v>
                </c:pt>
                <c:pt idx="214">
                  <c:v>1.6750341499999877E-2</c:v>
                </c:pt>
                <c:pt idx="215">
                  <c:v>1.6058097699996665E-2</c:v>
                </c:pt>
                <c:pt idx="216">
                  <c:v>1.5361409599989884E-2</c:v>
                </c:pt>
                <c:pt idx="217">
                  <c:v>1.466026829999123E-2</c:v>
                </c:pt>
                <c:pt idx="218">
                  <c:v>1.3954677299992113E-2</c:v>
                </c:pt>
                <c:pt idx="219">
                  <c:v>1.3244620599991208E-2</c:v>
                </c:pt>
                <c:pt idx="220">
                  <c:v>1.2530091299993273E-2</c:v>
                </c:pt>
                <c:pt idx="221">
                  <c:v>1.1811073299995201E-2</c:v>
                </c:pt>
                <c:pt idx="222">
                  <c:v>1.1087549399988461E-2</c:v>
                </c:pt>
                <c:pt idx="223">
                  <c:v>1.0359500500001673E-2</c:v>
                </c:pt>
                <c:pt idx="224">
                  <c:v>9.6269006999989415E-3</c:v>
                </c:pt>
                <c:pt idx="225">
                  <c:v>8.8897225000010849E-3</c:v>
                </c:pt>
                <c:pt idx="226">
                  <c:v>8.147933699987675E-3</c:v>
                </c:pt>
                <c:pt idx="227">
                  <c:v>7.4015018999915583E-3</c:v>
                </c:pt>
                <c:pt idx="228">
                  <c:v>6.6503805999929E-3</c:v>
                </c:pt>
                <c:pt idx="229">
                  <c:v>5.8945259999916289E-3</c:v>
                </c:pt>
                <c:pt idx="230">
                  <c:v>5.1338920999910442E-3</c:v>
                </c:pt>
                <c:pt idx="231">
                  <c:v>4.3684277000011207E-3</c:v>
                </c:pt>
                <c:pt idx="232">
                  <c:v>3.5980759999887368E-3</c:v>
                </c:pt>
                <c:pt idx="233">
                  <c:v>2.8227791000006164E-3</c:v>
                </c:pt>
                <c:pt idx="234">
                  <c:v>2.0424662999971588E-3</c:v>
                </c:pt>
                <c:pt idx="235">
                  <c:v>1.2570733999979211E-3</c:v>
                </c:pt>
                <c:pt idx="236">
                  <c:v>4.6652829999516143E-4</c:v>
                </c:pt>
                <c:pt idx="237">
                  <c:v>-3.2924430000491611E-4</c:v>
                </c:pt>
                <c:pt idx="238">
                  <c:v>-1.1303228000087984E-3</c:v>
                </c:pt>
                <c:pt idx="239">
                  <c:v>-1.9367881000107445E-3</c:v>
                </c:pt>
                <c:pt idx="240">
                  <c:v>-2.748723600006997E-3</c:v>
                </c:pt>
                <c:pt idx="241">
                  <c:v>-3.5662149000046384E-3</c:v>
                </c:pt>
                <c:pt idx="242">
                  <c:v>-4.3893490000073143E-3</c:v>
                </c:pt>
                <c:pt idx="243">
                  <c:v>-5.2182136000027413E-3</c:v>
                </c:pt>
                <c:pt idx="244">
                  <c:v>-6.0528969000017696E-3</c:v>
                </c:pt>
                <c:pt idx="245">
                  <c:v>-6.8934867000081113E-3</c:v>
                </c:pt>
                <c:pt idx="246">
                  <c:v>-7.7400691000093502E-3</c:v>
                </c:pt>
                <c:pt idx="247">
                  <c:v>-8.5927293000054306E-3</c:v>
                </c:pt>
                <c:pt idx="248">
                  <c:v>-9.4515467000064746E-3</c:v>
                </c:pt>
                <c:pt idx="249">
                  <c:v>-1.0316603100008592E-2</c:v>
                </c:pt>
                <c:pt idx="250">
                  <c:v>-1.1187967600008619E-2</c:v>
                </c:pt>
                <c:pt idx="251">
                  <c:v>-1.2065702800001077E-2</c:v>
                </c:pt>
                <c:pt idx="252">
                  <c:v>-1.2949875900005736E-2</c:v>
                </c:pt>
                <c:pt idx="253">
                  <c:v>-1.3840527600009978E-2</c:v>
                </c:pt>
                <c:pt idx="254">
                  <c:v>-1.4737699500003032E-2</c:v>
                </c:pt>
                <c:pt idx="255">
                  <c:v>-1.5641418300006649E-2</c:v>
                </c:pt>
                <c:pt idx="256">
                  <c:v>-1.6551691900005494E-2</c:v>
                </c:pt>
                <c:pt idx="257">
                  <c:v>-1.7468527900007302E-2</c:v>
                </c:pt>
                <c:pt idx="258">
                  <c:v>-1.8391901200004668E-2</c:v>
                </c:pt>
                <c:pt idx="259">
                  <c:v>-1.9321772899999701E-2</c:v>
                </c:pt>
                <c:pt idx="260">
                  <c:v>-2.0258082700010505E-2</c:v>
                </c:pt>
                <c:pt idx="261">
                  <c:v>-2.1200747100010631E-2</c:v>
                </c:pt>
                <c:pt idx="262">
                  <c:v>-2.214965690001236E-2</c:v>
                </c:pt>
                <c:pt idx="263">
                  <c:v>-2.3104670600005761E-2</c:v>
                </c:pt>
                <c:pt idx="264">
                  <c:v>-2.406562980000615E-2</c:v>
                </c:pt>
                <c:pt idx="265">
                  <c:v>-2.5032330000001934E-2</c:v>
                </c:pt>
                <c:pt idx="266">
                  <c:v>-2.6004535900000292E-2</c:v>
                </c:pt>
                <c:pt idx="267">
                  <c:v>-2.6981973900007006E-2</c:v>
                </c:pt>
                <c:pt idx="268">
                  <c:v>-2.7964329500008489E-2</c:v>
                </c:pt>
                <c:pt idx="269">
                  <c:v>-2.8951244200001724E-2</c:v>
                </c:pt>
                <c:pt idx="270">
                  <c:v>-2.9942312599999354E-2</c:v>
                </c:pt>
                <c:pt idx="271">
                  <c:v>-3.093707909999921E-2</c:v>
                </c:pt>
                <c:pt idx="272">
                  <c:v>-3.1935028800006648E-2</c:v>
                </c:pt>
                <c:pt idx="273">
                  <c:v>-3.2935606199998801E-2</c:v>
                </c:pt>
                <c:pt idx="274">
                  <c:v>-3.3938178300005006E-2</c:v>
                </c:pt>
                <c:pt idx="275">
                  <c:v>-3.4942052499999932E-2</c:v>
                </c:pt>
                <c:pt idx="276">
                  <c:v>-3.5946467300007612E-2</c:v>
                </c:pt>
                <c:pt idx="277">
                  <c:v>-3.6950587800006929E-2</c:v>
                </c:pt>
                <c:pt idx="278">
                  <c:v>-3.7953501100005838E-2</c:v>
                </c:pt>
                <c:pt idx="279">
                  <c:v>-3.8954211300008978E-2</c:v>
                </c:pt>
                <c:pt idx="280">
                  <c:v>-3.9951634100006572E-2</c:v>
                </c:pt>
                <c:pt idx="281">
                  <c:v>-4.0944591799998875E-2</c:v>
                </c:pt>
                <c:pt idx="282">
                  <c:v>-4.1931806800008076E-2</c:v>
                </c:pt>
                <c:pt idx="283">
                  <c:v>-4.2911896300012131E-2</c:v>
                </c:pt>
                <c:pt idx="284">
                  <c:v>-4.3883361700011392E-2</c:v>
                </c:pt>
                <c:pt idx="285">
                  <c:v>-4.4844589400000245E-2</c:v>
                </c:pt>
                <c:pt idx="286">
                  <c:v>-4.5793836300006774E-2</c:v>
                </c:pt>
                <c:pt idx="287">
                  <c:v>-4.6729224200007025E-2</c:v>
                </c:pt>
                <c:pt idx="288">
                  <c:v>-4.7648731400002475E-2</c:v>
                </c:pt>
                <c:pt idx="289">
                  <c:v>-4.8550183700001526E-2</c:v>
                </c:pt>
                <c:pt idx="290">
                  <c:v>-4.9431244800004492E-2</c:v>
                </c:pt>
                <c:pt idx="291">
                  <c:v>-5.028940660000103E-2</c:v>
                </c:pt>
                <c:pt idx="292">
                  <c:v>-5.112197809999941E-2</c:v>
                </c:pt>
                <c:pt idx="293">
                  <c:v>-5.1926075099999025E-2</c:v>
                </c:pt>
                <c:pt idx="294">
                  <c:v>-5.2698607899998251E-2</c:v>
                </c:pt>
                <c:pt idx="295">
                  <c:v>-5.3436269100004097E-2</c:v>
                </c:pt>
                <c:pt idx="296">
                  <c:v>-5.4135521300011646E-2</c:v>
                </c:pt>
                <c:pt idx="297">
                  <c:v>-5.4792583400001149E-2</c:v>
                </c:pt>
                <c:pt idx="298">
                  <c:v>-5.5403417000007948E-2</c:v>
                </c:pt>
                <c:pt idx="299">
                  <c:v>-5.5963710400007471E-2</c:v>
                </c:pt>
                <c:pt idx="300">
                  <c:v>-5.6468866400010143E-2</c:v>
                </c:pt>
                <c:pt idx="301">
                  <c:v>-5.6913984200008372E-2</c:v>
                </c:pt>
                <c:pt idx="302">
                  <c:v>-5.7293844699998431E-2</c:v>
                </c:pt>
                <c:pt idx="303">
                  <c:v>-5.7602896100007683E-2</c:v>
                </c:pt>
                <c:pt idx="304">
                  <c:v>-5.783522340000502E-2</c:v>
                </c:pt>
                <c:pt idx="305">
                  <c:v>-5.7984552900009589E-2</c:v>
                </c:pt>
                <c:pt idx="306">
                  <c:v>-5.8044217900004469E-2</c:v>
                </c:pt>
                <c:pt idx="307">
                  <c:v>-5.8007144200004745E-2</c:v>
                </c:pt>
                <c:pt idx="308">
                  <c:v>-5.7865832400011641E-2</c:v>
                </c:pt>
                <c:pt idx="309">
                  <c:v>-5.761233620000894E-2</c:v>
                </c:pt>
                <c:pt idx="310">
                  <c:v>-5.7238244300009455E-2</c:v>
                </c:pt>
                <c:pt idx="311">
                  <c:v>-5.6734660100005385E-2</c:v>
                </c:pt>
                <c:pt idx="312">
                  <c:v>-5.609218189999865E-2</c:v>
                </c:pt>
                <c:pt idx="313">
                  <c:v>-5.5300883000001022E-2</c:v>
                </c:pt>
                <c:pt idx="314">
                  <c:v>-5.4350292400002331E-2</c:v>
                </c:pt>
                <c:pt idx="315">
                  <c:v>-5.3229376499999148E-2</c:v>
                </c:pt>
                <c:pt idx="316">
                  <c:v>-5.192651600000886E-2</c:v>
                </c:pt>
                <c:pt idx="317">
                  <c:v>-5.0429515400011837E-2</c:v>
                </c:pt>
                <c:pt idx="318">
                  <c:v>-4.8725546500008932E-2</c:v>
                </c:pt>
                <c:pt idx="319">
                  <c:v>-4.6801182600006541E-2</c:v>
                </c:pt>
                <c:pt idx="320">
                  <c:v>-4.4642369800001802E-2</c:v>
                </c:pt>
                <c:pt idx="321">
                  <c:v>-4.2234451300004139E-2</c:v>
                </c:pt>
                <c:pt idx="322">
                  <c:v>-3.9562176600000498E-2</c:v>
                </c:pt>
                <c:pt idx="323">
                  <c:v>-3.660974190000843E-2</c:v>
                </c:pt>
                <c:pt idx="324">
                  <c:v>-3.3360851400004776E-2</c:v>
                </c:pt>
                <c:pt idx="325">
                  <c:v>-2.9798813500008237E-2</c:v>
                </c:pt>
                <c:pt idx="326">
                  <c:v>-2.5906687900004499E-2</c:v>
                </c:pt>
                <c:pt idx="327">
                  <c:v>-2.1667501199999606E-2</c:v>
                </c:pt>
                <c:pt idx="328">
                  <c:v>-1.7064561700010472E-2</c:v>
                </c:pt>
                <c:pt idx="329">
                  <c:v>-1.2081921200007173E-2</c:v>
                </c:pt>
                <c:pt idx="330">
                  <c:v>-6.7049926000066762E-3</c:v>
                </c:pt>
                <c:pt idx="331">
                  <c:v>-9.2149620000725463E-4</c:v>
                </c:pt>
                <c:pt idx="332">
                  <c:v>5.2773369999954411E-3</c:v>
                </c:pt>
                <c:pt idx="333">
                  <c:v>1.1895161499992923E-2</c:v>
                </c:pt>
                <c:pt idx="334">
                  <c:v>1.8928700499998286E-2</c:v>
                </c:pt>
                <c:pt idx="335">
                  <c:v>2.636604969998757E-2</c:v>
                </c:pt>
                <c:pt idx="336">
                  <c:v>3.4186267399988424E-2</c:v>
                </c:pt>
                <c:pt idx="337">
                  <c:v>4.2362018999995144E-2</c:v>
                </c:pt>
                <c:pt idx="338">
                  <c:v>5.0867240499997024E-2</c:v>
                </c:pt>
                <c:pt idx="339">
                  <c:v>5.968955099999107E-2</c:v>
                </c:pt>
                <c:pt idx="340">
                  <c:v>6.8842703899989033E-2</c:v>
                </c:pt>
                <c:pt idx="341">
                  <c:v>7.8371823699995957E-2</c:v>
                </c:pt>
                <c:pt idx="342">
                  <c:v>8.8348460099993531E-2</c:v>
                </c:pt>
                <c:pt idx="343">
                  <c:v>9.8859740799994711E-2</c:v>
                </c:pt>
                <c:pt idx="344">
                  <c:v>0.10999819429999036</c:v>
                </c:pt>
                <c:pt idx="345">
                  <c:v>0.12185558619999881</c:v>
                </c:pt>
                <c:pt idx="346">
                  <c:v>0.1345206320999921</c:v>
                </c:pt>
                <c:pt idx="347">
                  <c:v>0.14807898059999047</c:v>
                </c:pt>
                <c:pt idx="348">
                  <c:v>0.1626142253999916</c:v>
                </c:pt>
                <c:pt idx="349">
                  <c:v>0.17820915129999548</c:v>
                </c:pt>
                <c:pt idx="350">
                  <c:v>0.19494695099999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CC5-4C70-A01B-602DC52E00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8734320"/>
        <c:axId val="2129811856"/>
      </c:scatterChart>
      <c:valAx>
        <c:axId val="-2108734320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2129811856"/>
        <c:crosses val="autoZero"/>
        <c:crossBetween val="midCat"/>
      </c:valAx>
      <c:valAx>
        <c:axId val="2129811856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10873432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l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SF Data'!$Z$4</c:f>
              <c:strCache>
                <c:ptCount val="1"/>
                <c:pt idx="0">
                  <c:v>ROHF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Z$5:$Z$355</c:f>
              <c:numCache>
                <c:formatCode>General</c:formatCode>
                <c:ptCount val="351"/>
                <c:pt idx="0">
                  <c:v>-3.59179847000064E-2</c:v>
                </c:pt>
                <c:pt idx="1">
                  <c:v>-3.5952238299998385E-2</c:v>
                </c:pt>
                <c:pt idx="2">
                  <c:v>-3.5987174500007768E-2</c:v>
                </c:pt>
                <c:pt idx="3">
                  <c:v>-3.6022804799998198E-2</c:v>
                </c:pt>
                <c:pt idx="4">
                  <c:v>-3.6059140600002593E-2</c:v>
                </c:pt>
                <c:pt idx="5">
                  <c:v>-3.6096193700004164E-2</c:v>
                </c:pt>
                <c:pt idx="6">
                  <c:v>-3.6133975699996768E-2</c:v>
                </c:pt>
                <c:pt idx="7">
                  <c:v>-3.6172498799999175E-2</c:v>
                </c:pt>
                <c:pt idx="8">
                  <c:v>-3.6211774800008811E-2</c:v>
                </c:pt>
                <c:pt idx="9">
                  <c:v>-3.625181620000717E-2</c:v>
                </c:pt>
                <c:pt idx="10">
                  <c:v>-3.6292635199998813E-2</c:v>
                </c:pt>
                <c:pt idx="11">
                  <c:v>-3.6334244399995441E-2</c:v>
                </c:pt>
                <c:pt idx="12">
                  <c:v>-3.6376656599998114E-2</c:v>
                </c:pt>
                <c:pt idx="13">
                  <c:v>-3.6419884500006106E-2</c:v>
                </c:pt>
                <c:pt idx="14">
                  <c:v>-3.6463941099995623E-2</c:v>
                </c:pt>
                <c:pt idx="15">
                  <c:v>-3.6508839700005069E-2</c:v>
                </c:pt>
                <c:pt idx="16">
                  <c:v>-3.655459350000001E-2</c:v>
                </c:pt>
                <c:pt idx="17">
                  <c:v>-3.6601216099995781E-2</c:v>
                </c:pt>
                <c:pt idx="18">
                  <c:v>-3.6648721000005935E-2</c:v>
                </c:pt>
                <c:pt idx="19">
                  <c:v>-3.6697122000006743E-2</c:v>
                </c:pt>
                <c:pt idx="20">
                  <c:v>-3.6746433299995829E-2</c:v>
                </c:pt>
                <c:pt idx="21">
                  <c:v>-3.6796668800008092E-2</c:v>
                </c:pt>
                <c:pt idx="22">
                  <c:v>-3.6847843000003877E-2</c:v>
                </c:pt>
                <c:pt idx="23">
                  <c:v>-3.6899970299998586E-2</c:v>
                </c:pt>
                <c:pt idx="24">
                  <c:v>-3.6953065399998763E-2</c:v>
                </c:pt>
                <c:pt idx="25">
                  <c:v>-3.7007142999996745E-2</c:v>
                </c:pt>
                <c:pt idx="26">
                  <c:v>-3.7062218399995572E-2</c:v>
                </c:pt>
                <c:pt idx="27">
                  <c:v>-3.711830650000536E-2</c:v>
                </c:pt>
                <c:pt idx="28">
                  <c:v>-3.7175422900006083E-2</c:v>
                </c:pt>
                <c:pt idx="29">
                  <c:v>-3.7233583100004353E-2</c:v>
                </c:pt>
                <c:pt idx="30">
                  <c:v>-3.7292802799996139E-2</c:v>
                </c:pt>
                <c:pt idx="31">
                  <c:v>-3.7353097999996976E-2</c:v>
                </c:pt>
                <c:pt idx="32">
                  <c:v>-3.7414484799995762E-2</c:v>
                </c:pt>
                <c:pt idx="33">
                  <c:v>-3.7476979600000959E-2</c:v>
                </c:pt>
                <c:pt idx="34">
                  <c:v>-3.7540598800006819E-2</c:v>
                </c:pt>
                <c:pt idx="35">
                  <c:v>-3.7605359200000521E-2</c:v>
                </c:pt>
                <c:pt idx="36">
                  <c:v>-3.767127769999945E-2</c:v>
                </c:pt>
                <c:pt idx="37">
                  <c:v>-3.773837139999614E-2</c:v>
                </c:pt>
                <c:pt idx="38">
                  <c:v>-3.7806657700002688E-2</c:v>
                </c:pt>
                <c:pt idx="39">
                  <c:v>-3.7876154000002771E-2</c:v>
                </c:pt>
                <c:pt idx="40">
                  <c:v>-3.7946878100001413E-2</c:v>
                </c:pt>
                <c:pt idx="41">
                  <c:v>-3.8018847900005426E-2</c:v>
                </c:pt>
                <c:pt idx="42">
                  <c:v>-3.8092081599998551E-2</c:v>
                </c:pt>
                <c:pt idx="43">
                  <c:v>-3.8166597500008947E-2</c:v>
                </c:pt>
                <c:pt idx="44">
                  <c:v>-3.824241430000086E-2</c:v>
                </c:pt>
                <c:pt idx="45">
                  <c:v>-3.8319550600007801E-2</c:v>
                </c:pt>
                <c:pt idx="46">
                  <c:v>-3.8398025600002939E-2</c:v>
                </c:pt>
                <c:pt idx="47">
                  <c:v>-3.8477858500002071E-2</c:v>
                </c:pt>
                <c:pt idx="48">
                  <c:v>-3.8559068600008573E-2</c:v>
                </c:pt>
                <c:pt idx="49">
                  <c:v>-3.8641675700006317E-2</c:v>
                </c:pt>
                <c:pt idx="50">
                  <c:v>-3.8725699699995175E-2</c:v>
                </c:pt>
                <c:pt idx="51">
                  <c:v>-3.8811160700007008E-2</c:v>
                </c:pt>
                <c:pt idx="52">
                  <c:v>-3.8898079100007976E-2</c:v>
                </c:pt>
                <c:pt idx="53">
                  <c:v>-3.8986475300006873E-2</c:v>
                </c:pt>
                <c:pt idx="54">
                  <c:v>-3.9076370300008989E-2</c:v>
                </c:pt>
                <c:pt idx="55">
                  <c:v>-3.9167785100005403E-2</c:v>
                </c:pt>
                <c:pt idx="56">
                  <c:v>-3.9260740900004976E-2</c:v>
                </c:pt>
                <c:pt idx="57">
                  <c:v>-3.9355259200007708E-2</c:v>
                </c:pt>
                <c:pt idx="58">
                  <c:v>-3.9451361800004747E-2</c:v>
                </c:pt>
                <c:pt idx="59">
                  <c:v>-3.9549070600003233E-2</c:v>
                </c:pt>
                <c:pt idx="60">
                  <c:v>-3.9648407800001451E-2</c:v>
                </c:pt>
                <c:pt idx="61">
                  <c:v>-3.9749395900003037E-2</c:v>
                </c:pt>
                <c:pt idx="62">
                  <c:v>-3.985205739999742E-2</c:v>
                </c:pt>
                <c:pt idx="63">
                  <c:v>-3.9956415299997161E-2</c:v>
                </c:pt>
                <c:pt idx="64">
                  <c:v>-4.006249260000061E-2</c:v>
                </c:pt>
                <c:pt idx="65">
                  <c:v>-4.0170312800000829E-2</c:v>
                </c:pt>
                <c:pt idx="66">
                  <c:v>-4.0279899400005093E-2</c:v>
                </c:pt>
                <c:pt idx="67">
                  <c:v>-4.0391276199997606E-2</c:v>
                </c:pt>
                <c:pt idx="68">
                  <c:v>-4.0504467200008776E-2</c:v>
                </c:pt>
                <c:pt idx="69">
                  <c:v>-4.0619496600001526E-2</c:v>
                </c:pt>
                <c:pt idx="70">
                  <c:v>-4.073638900000276E-2</c:v>
                </c:pt>
                <c:pt idx="71">
                  <c:v>-4.0855169099998534E-2</c:v>
                </c:pt>
                <c:pt idx="72">
                  <c:v>-4.0975861600003327E-2</c:v>
                </c:pt>
                <c:pt idx="73">
                  <c:v>-4.1098491799999692E-2</c:v>
                </c:pt>
                <c:pt idx="74">
                  <c:v>-4.1223084999998605E-2</c:v>
                </c:pt>
                <c:pt idx="75">
                  <c:v>-4.1349666700000398E-2</c:v>
                </c:pt>
                <c:pt idx="76">
                  <c:v>-4.1478262699996549E-2</c:v>
                </c:pt>
                <c:pt idx="77">
                  <c:v>-4.1608898800006955E-2</c:v>
                </c:pt>
                <c:pt idx="78">
                  <c:v>-4.174160120000181E-2</c:v>
                </c:pt>
                <c:pt idx="79">
                  <c:v>-4.1876396299997509E-2</c:v>
                </c:pt>
                <c:pt idx="80">
                  <c:v>-4.2013310499996237E-2</c:v>
                </c:pt>
                <c:pt idx="81">
                  <c:v>-4.2152370400003747E-2</c:v>
                </c:pt>
                <c:pt idx="82">
                  <c:v>-4.2293603100006294E-2</c:v>
                </c:pt>
                <c:pt idx="83">
                  <c:v>-4.2437035299997206E-2</c:v>
                </c:pt>
                <c:pt idx="84">
                  <c:v>-4.2582694399996512E-2</c:v>
                </c:pt>
                <c:pt idx="85">
                  <c:v>-4.2730607600006465E-2</c:v>
                </c:pt>
                <c:pt idx="86">
                  <c:v>-4.2880802400006246E-2</c:v>
                </c:pt>
                <c:pt idx="87">
                  <c:v>-4.3033306400005245E-2</c:v>
                </c:pt>
                <c:pt idx="88">
                  <c:v>-4.3188147300000423E-2</c:v>
                </c:pt>
                <c:pt idx="89">
                  <c:v>-4.3345352800002956E-2</c:v>
                </c:pt>
                <c:pt idx="90">
                  <c:v>-4.3504951100004519E-2</c:v>
                </c:pt>
                <c:pt idx="91">
                  <c:v>-4.3666970000003857E-2</c:v>
                </c:pt>
                <c:pt idx="92">
                  <c:v>-4.3831437600005074E-2</c:v>
                </c:pt>
                <c:pt idx="93">
                  <c:v>-4.3998382300003414E-2</c:v>
                </c:pt>
                <c:pt idx="94">
                  <c:v>-4.4167832100001192E-2</c:v>
                </c:pt>
                <c:pt idx="95">
                  <c:v>-4.4339815499995439E-2</c:v>
                </c:pt>
                <c:pt idx="96">
                  <c:v>-4.4514360600004466E-2</c:v>
                </c:pt>
                <c:pt idx="97">
                  <c:v>-4.469149589999688E-2</c:v>
                </c:pt>
                <c:pt idx="98">
                  <c:v>-4.4871249799996349E-2</c:v>
                </c:pt>
                <c:pt idx="99">
                  <c:v>-4.5053650500008757E-2</c:v>
                </c:pt>
                <c:pt idx="100">
                  <c:v>-4.5238726400000928E-2</c:v>
                </c:pt>
                <c:pt idx="101">
                  <c:v>-4.5426505899996528E-2</c:v>
                </c:pt>
                <c:pt idx="102">
                  <c:v>-4.5617016999997873E-2</c:v>
                </c:pt>
                <c:pt idx="103">
                  <c:v>-4.5810288100000207E-2</c:v>
                </c:pt>
                <c:pt idx="104">
                  <c:v>-4.6006347100004064E-2</c:v>
                </c:pt>
                <c:pt idx="105">
                  <c:v>-4.6205222200001117E-2</c:v>
                </c:pt>
                <c:pt idx="106">
                  <c:v>-4.6406941000000757E-2</c:v>
                </c:pt>
                <c:pt idx="107">
                  <c:v>-4.6611531500005299E-2</c:v>
                </c:pt>
                <c:pt idx="108">
                  <c:v>-4.6819021000004568E-2</c:v>
                </c:pt>
                <c:pt idx="109">
                  <c:v>-4.7029437100007954E-2</c:v>
                </c:pt>
                <c:pt idx="110">
                  <c:v>-4.724280690000171E-2</c:v>
                </c:pt>
                <c:pt idx="111">
                  <c:v>-4.7459157500000515E-2</c:v>
                </c:pt>
                <c:pt idx="112">
                  <c:v>-4.7678515400008337E-2</c:v>
                </c:pt>
                <c:pt idx="113">
                  <c:v>-4.7900907300004292E-2</c:v>
                </c:pt>
                <c:pt idx="114">
                  <c:v>-4.8126359299999422E-2</c:v>
                </c:pt>
                <c:pt idx="115">
                  <c:v>-4.8354897300001198E-2</c:v>
                </c:pt>
                <c:pt idx="116">
                  <c:v>-4.8586546899997529E-2</c:v>
                </c:pt>
                <c:pt idx="117">
                  <c:v>-4.8821333299997605E-2</c:v>
                </c:pt>
                <c:pt idx="118">
                  <c:v>-4.9059281500007046E-2</c:v>
                </c:pt>
                <c:pt idx="119">
                  <c:v>-4.9300415900006556E-2</c:v>
                </c:pt>
                <c:pt idx="120">
                  <c:v>-4.9544760399996335E-2</c:v>
                </c:pt>
                <c:pt idx="121">
                  <c:v>-4.9792338900005007E-2</c:v>
                </c:pt>
                <c:pt idx="122">
                  <c:v>-5.0043174300000715E-2</c:v>
                </c:pt>
                <c:pt idx="123">
                  <c:v>-5.0297289500008446E-2</c:v>
                </c:pt>
                <c:pt idx="124">
                  <c:v>-5.0554706500008706E-2</c:v>
                </c:pt>
                <c:pt idx="125">
                  <c:v>-5.081544710000685E-2</c:v>
                </c:pt>
                <c:pt idx="126">
                  <c:v>-5.1079532100004599E-2</c:v>
                </c:pt>
                <c:pt idx="127">
                  <c:v>-5.1346982300003674E-2</c:v>
                </c:pt>
                <c:pt idx="128">
                  <c:v>-5.1617817400000376E-2</c:v>
                </c:pt>
                <c:pt idx="129">
                  <c:v>-5.1892056599996295E-2</c:v>
                </c:pt>
                <c:pt idx="130">
                  <c:v>-5.2169718700000089E-2</c:v>
                </c:pt>
                <c:pt idx="131">
                  <c:v>-5.2450821500002576E-2</c:v>
                </c:pt>
                <c:pt idx="132">
                  <c:v>-5.2735382199998071E-2</c:v>
                </c:pt>
                <c:pt idx="133">
                  <c:v>-5.3023417299996822E-2</c:v>
                </c:pt>
                <c:pt idx="134">
                  <c:v>-5.331494250000901E-2</c:v>
                </c:pt>
                <c:pt idx="135">
                  <c:v>-5.3609972800003902E-2</c:v>
                </c:pt>
                <c:pt idx="136">
                  <c:v>-5.3908522300005757E-2</c:v>
                </c:pt>
                <c:pt idx="137">
                  <c:v>-5.4210604399997919E-2</c:v>
                </c:pt>
                <c:pt idx="138">
                  <c:v>-5.4516231500002732E-2</c:v>
                </c:pt>
                <c:pt idx="139">
                  <c:v>-5.4825415199999838E-2</c:v>
                </c:pt>
                <c:pt idx="140">
                  <c:v>-5.5138166399999022E-2</c:v>
                </c:pt>
                <c:pt idx="141">
                  <c:v>-5.5454494700001078E-2</c:v>
                </c:pt>
                <c:pt idx="142">
                  <c:v>-5.5774409000008518E-2</c:v>
                </c:pt>
                <c:pt idx="143">
                  <c:v>-5.6097917300007794E-2</c:v>
                </c:pt>
                <c:pt idx="144">
                  <c:v>-5.6425026400006573E-2</c:v>
                </c:pt>
                <c:pt idx="145">
                  <c:v>-5.6755742400000031E-2</c:v>
                </c:pt>
                <c:pt idx="146">
                  <c:v>-5.7090070000000992E-2</c:v>
                </c:pt>
                <c:pt idx="147">
                  <c:v>-5.7428013100008002E-2</c:v>
                </c:pt>
                <c:pt idx="148">
                  <c:v>-5.7769574700003545E-2</c:v>
                </c:pt>
                <c:pt idx="149">
                  <c:v>-5.8114756300000181E-2</c:v>
                </c:pt>
                <c:pt idx="150">
                  <c:v>-5.846355859999619E-2</c:v>
                </c:pt>
                <c:pt idx="151">
                  <c:v>-5.8815980999995077E-2</c:v>
                </c:pt>
                <c:pt idx="152">
                  <c:v>-5.9172022100000277E-2</c:v>
                </c:pt>
                <c:pt idx="153">
                  <c:v>-5.9531678900000884E-2</c:v>
                </c:pt>
                <c:pt idx="154">
                  <c:v>-5.9894947499998352E-2</c:v>
                </c:pt>
                <c:pt idx="155">
                  <c:v>-6.0261822800001141E-2</c:v>
                </c:pt>
                <c:pt idx="156">
                  <c:v>-6.0632298400008722E-2</c:v>
                </c:pt>
                <c:pt idx="157">
                  <c:v>-6.1006366699999148E-2</c:v>
                </c:pt>
                <c:pt idx="158">
                  <c:v>-6.1384018900000115E-2</c:v>
                </c:pt>
                <c:pt idx="159">
                  <c:v>-6.1765245000003688E-2</c:v>
                </c:pt>
                <c:pt idx="160">
                  <c:v>-6.2150033600005372E-2</c:v>
                </c:pt>
                <c:pt idx="161">
                  <c:v>-6.2538372100007678E-2</c:v>
                </c:pt>
                <c:pt idx="162">
                  <c:v>-6.293024650000234E-2</c:v>
                </c:pt>
                <c:pt idx="163">
                  <c:v>-6.3325641500000529E-2</c:v>
                </c:pt>
                <c:pt idx="164">
                  <c:v>-6.3724540700007992E-2</c:v>
                </c:pt>
                <c:pt idx="165">
                  <c:v>-6.412692600000014E-2</c:v>
                </c:pt>
                <c:pt idx="166">
                  <c:v>-6.453277810000202E-2</c:v>
                </c:pt>
                <c:pt idx="167">
                  <c:v>-6.4942076299999485E-2</c:v>
                </c:pt>
                <c:pt idx="168">
                  <c:v>-6.5354798499996036E-2</c:v>
                </c:pt>
                <c:pt idx="169">
                  <c:v>-6.5770921199998611E-2</c:v>
                </c:pt>
                <c:pt idx="170">
                  <c:v>-6.6190419199998018E-2</c:v>
                </c:pt>
                <c:pt idx="171">
                  <c:v>-6.6613266299995644E-2</c:v>
                </c:pt>
                <c:pt idx="172">
                  <c:v>-6.7039434400001596E-2</c:v>
                </c:pt>
                <c:pt idx="173">
                  <c:v>-6.7468894000001001E-2</c:v>
                </c:pt>
                <c:pt idx="174">
                  <c:v>-6.7901614100009056E-2</c:v>
                </c:pt>
                <c:pt idx="175">
                  <c:v>-6.8337562199999979E-2</c:v>
                </c:pt>
                <c:pt idx="176">
                  <c:v>-6.8776704100002917E-2</c:v>
                </c:pt>
                <c:pt idx="177">
                  <c:v>-6.9219004000004247E-2</c:v>
                </c:pt>
                <c:pt idx="178">
                  <c:v>-6.9664424400002645E-2</c:v>
                </c:pt>
                <c:pt idx="179">
                  <c:v>-7.011292619999665E-2</c:v>
                </c:pt>
                <c:pt idx="180">
                  <c:v>-7.0564468599997099E-2</c:v>
                </c:pt>
                <c:pt idx="181">
                  <c:v>-7.1019008899995129E-2</c:v>
                </c:pt>
                <c:pt idx="182">
                  <c:v>-7.1476502799995956E-2</c:v>
                </c:pt>
                <c:pt idx="183">
                  <c:v>-7.1936903899995741E-2</c:v>
                </c:pt>
                <c:pt idx="184">
                  <c:v>-7.2400164300006509E-2</c:v>
                </c:pt>
                <c:pt idx="185">
                  <c:v>-7.2866233699997451E-2</c:v>
                </c:pt>
                <c:pt idx="186">
                  <c:v>-7.3335060100006899E-2</c:v>
                </c:pt>
                <c:pt idx="187">
                  <c:v>-7.3806589500009068E-2</c:v>
                </c:pt>
                <c:pt idx="188">
                  <c:v>-7.4280765699995754E-2</c:v>
                </c:pt>
                <c:pt idx="189">
                  <c:v>-7.4757530400006544E-2</c:v>
                </c:pt>
                <c:pt idx="190">
                  <c:v>-7.5236822899995559E-2</c:v>
                </c:pt>
                <c:pt idx="191">
                  <c:v>-7.5718580599996699E-2</c:v>
                </c:pt>
                <c:pt idx="192">
                  <c:v>-7.6202738199995679E-2</c:v>
                </c:pt>
                <c:pt idx="193">
                  <c:v>-7.6689228100008222E-2</c:v>
                </c:pt>
                <c:pt idx="194">
                  <c:v>-7.7177980200005436E-2</c:v>
                </c:pt>
                <c:pt idx="195">
                  <c:v>-7.7668921899999077E-2</c:v>
                </c:pt>
                <c:pt idx="196">
                  <c:v>-7.8161977800007776E-2</c:v>
                </c:pt>
                <c:pt idx="197">
                  <c:v>-7.8657069800001977E-2</c:v>
                </c:pt>
                <c:pt idx="198">
                  <c:v>-7.9154116899999849E-2</c:v>
                </c:pt>
                <c:pt idx="199">
                  <c:v>-7.965303529999801E-2</c:v>
                </c:pt>
                <c:pt idx="200">
                  <c:v>-8.0153738000007024E-2</c:v>
                </c:pt>
                <c:pt idx="201">
                  <c:v>-8.0656134899996346E-2</c:v>
                </c:pt>
                <c:pt idx="202">
                  <c:v>-8.1160132700006216E-2</c:v>
                </c:pt>
                <c:pt idx="203">
                  <c:v>-8.1665634499998419E-2</c:v>
                </c:pt>
                <c:pt idx="204">
                  <c:v>-8.2172540300007313E-2</c:v>
                </c:pt>
                <c:pt idx="205">
                  <c:v>-8.2680746099995872E-2</c:v>
                </c:pt>
                <c:pt idx="206">
                  <c:v>-8.3190144200003147E-2</c:v>
                </c:pt>
                <c:pt idx="207">
                  <c:v>-8.370062330000394E-2</c:v>
                </c:pt>
                <c:pt idx="208">
                  <c:v>-8.421206770000822E-2</c:v>
                </c:pt>
                <c:pt idx="209">
                  <c:v>-8.4724357799998984E-2</c:v>
                </c:pt>
                <c:pt idx="210">
                  <c:v>-8.5237369500006821E-2</c:v>
                </c:pt>
                <c:pt idx="211">
                  <c:v>-8.5750974399999791E-2</c:v>
                </c:pt>
                <c:pt idx="212">
                  <c:v>-8.626503909999883E-2</c:v>
                </c:pt>
                <c:pt idx="213">
                  <c:v>-8.6779425900004981E-2</c:v>
                </c:pt>
                <c:pt idx="214">
                  <c:v>-8.7293991700008178E-2</c:v>
                </c:pt>
                <c:pt idx="215">
                  <c:v>-8.7808588300006818E-2</c:v>
                </c:pt>
                <c:pt idx="216">
                  <c:v>-8.8323062200004188E-2</c:v>
                </c:pt>
                <c:pt idx="217">
                  <c:v>-8.883725430000311E-2</c:v>
                </c:pt>
                <c:pt idx="218">
                  <c:v>-8.9350999700002376E-2</c:v>
                </c:pt>
                <c:pt idx="219">
                  <c:v>-8.9864127500007385E-2</c:v>
                </c:pt>
                <c:pt idx="220">
                  <c:v>-9.0376460699999939E-2</c:v>
                </c:pt>
                <c:pt idx="221">
                  <c:v>-9.0887815499996805E-2</c:v>
                </c:pt>
                <c:pt idx="222">
                  <c:v>-9.1398001599998224E-2</c:v>
                </c:pt>
                <c:pt idx="223">
                  <c:v>-9.1906821800009197E-2</c:v>
                </c:pt>
                <c:pt idx="224">
                  <c:v>-9.2414071500002137E-2</c:v>
                </c:pt>
                <c:pt idx="225">
                  <c:v>-9.2919538399996782E-2</c:v>
                </c:pt>
                <c:pt idx="226">
                  <c:v>-9.3423002700006919E-2</c:v>
                </c:pt>
                <c:pt idx="227">
                  <c:v>-9.3924236199995903E-2</c:v>
                </c:pt>
                <c:pt idx="228">
                  <c:v>-9.442300220000277E-2</c:v>
                </c:pt>
                <c:pt idx="229">
                  <c:v>-9.4919055000005415E-2</c:v>
                </c:pt>
                <c:pt idx="230">
                  <c:v>-9.5412140099995213E-2</c:v>
                </c:pt>
                <c:pt idx="231">
                  <c:v>-9.5901992899996458E-2</c:v>
                </c:pt>
                <c:pt idx="232">
                  <c:v>-9.6388339000000656E-2</c:v>
                </c:pt>
                <c:pt idx="233">
                  <c:v>-9.6870893400009095E-2</c:v>
                </c:pt>
                <c:pt idx="234">
                  <c:v>-9.7349360500004423E-2</c:v>
                </c:pt>
                <c:pt idx="235">
                  <c:v>-9.78234327999985E-2</c:v>
                </c:pt>
                <c:pt idx="236">
                  <c:v>-9.8292791199995122E-2</c:v>
                </c:pt>
                <c:pt idx="237">
                  <c:v>-9.8757104200004164E-2</c:v>
                </c:pt>
                <c:pt idx="238">
                  <c:v>-9.9216027099998882E-2</c:v>
                </c:pt>
                <c:pt idx="239">
                  <c:v>-9.9669201799997609E-2</c:v>
                </c:pt>
                <c:pt idx="240">
                  <c:v>-0.10011625600000684</c:v>
                </c:pt>
                <c:pt idx="241">
                  <c:v>-0.10055680240000697</c:v>
                </c:pt>
                <c:pt idx="242">
                  <c:v>-0.10099043850000555</c:v>
                </c:pt>
                <c:pt idx="243">
                  <c:v>-0.1014167451999981</c:v>
                </c:pt>
                <c:pt idx="244">
                  <c:v>-0.10183528689999832</c:v>
                </c:pt>
                <c:pt idx="245">
                  <c:v>-0.10224560989999532</c:v>
                </c:pt>
                <c:pt idx="246">
                  <c:v>-0.10264724230000866</c:v>
                </c:pt>
                <c:pt idx="247">
                  <c:v>-0.10303969270000835</c:v>
                </c:pt>
                <c:pt idx="248">
                  <c:v>-0.10342244950000179</c:v>
                </c:pt>
                <c:pt idx="249">
                  <c:v>-0.10379498000000353</c:v>
                </c:pt>
                <c:pt idx="250">
                  <c:v>-0.10415672960000677</c:v>
                </c:pt>
                <c:pt idx="251">
                  <c:v>-0.10450712040000099</c:v>
                </c:pt>
                <c:pt idx="252">
                  <c:v>-0.10484555060000389</c:v>
                </c:pt>
                <c:pt idx="253">
                  <c:v>-0.10517139339999915</c:v>
                </c:pt>
                <c:pt idx="254">
                  <c:v>-0.10548399559999666</c:v>
                </c:pt>
                <c:pt idx="255">
                  <c:v>-0.10578267680000408</c:v>
                </c:pt>
                <c:pt idx="256">
                  <c:v>-0.10606672800000183</c:v>
                </c:pt>
                <c:pt idx="257">
                  <c:v>-0.10633541059999629</c:v>
                </c:pt>
                <c:pt idx="258">
                  <c:v>-0.10658795490000728</c:v>
                </c:pt>
                <c:pt idx="259">
                  <c:v>-0.10682355880000216</c:v>
                </c:pt>
                <c:pt idx="260">
                  <c:v>-0.10704138670000418</c:v>
                </c:pt>
                <c:pt idx="261">
                  <c:v>-0.10724056770000345</c:v>
                </c:pt>
                <c:pt idx="262">
                  <c:v>-0.10742019420000304</c:v>
                </c:pt>
                <c:pt idx="263">
                  <c:v>-0.10757932050000818</c:v>
                </c:pt>
                <c:pt idx="264">
                  <c:v>-0.10771696100000838</c:v>
                </c:pt>
                <c:pt idx="265">
                  <c:v>-0.10783208840000214</c:v>
                </c:pt>
                <c:pt idx="266">
                  <c:v>-0.10792363219999856</c:v>
                </c:pt>
                <c:pt idx="267">
                  <c:v>-0.10799047620000124</c:v>
                </c:pt>
                <c:pt idx="268">
                  <c:v>-0.10803145730000097</c:v>
                </c:pt>
                <c:pt idx="269">
                  <c:v>-0.10804536230000394</c:v>
                </c:pt>
                <c:pt idx="270">
                  <c:v>-0.10803092679999793</c:v>
                </c:pt>
                <c:pt idx="271">
                  <c:v>-0.10798683149999988</c:v>
                </c:pt>
                <c:pt idx="272">
                  <c:v>-0.10791170080000256</c:v>
                </c:pt>
                <c:pt idx="273">
                  <c:v>-0.10780409890000442</c:v>
                </c:pt>
                <c:pt idx="274">
                  <c:v>-0.10766252780000229</c:v>
                </c:pt>
                <c:pt idx="275">
                  <c:v>-0.10748542340000711</c:v>
                </c:pt>
                <c:pt idx="276">
                  <c:v>-0.10727115250000452</c:v>
                </c:pt>
                <c:pt idx="277">
                  <c:v>-0.10701800879999723</c:v>
                </c:pt>
                <c:pt idx="278">
                  <c:v>-0.10672420910000824</c:v>
                </c:pt>
                <c:pt idx="279">
                  <c:v>-0.10638788910000585</c:v>
                </c:pt>
                <c:pt idx="280">
                  <c:v>-0.10600709880000636</c:v>
                </c:pt>
                <c:pt idx="281">
                  <c:v>-0.10557979729999545</c:v>
                </c:pt>
                <c:pt idx="282">
                  <c:v>-0.10510384789999705</c:v>
                </c:pt>
                <c:pt idx="283">
                  <c:v>-0.10457701219999649</c:v>
                </c:pt>
                <c:pt idx="284">
                  <c:v>-0.10399694400000215</c:v>
                </c:pt>
                <c:pt idx="285">
                  <c:v>-0.10336118290000229</c:v>
                </c:pt>
                <c:pt idx="286">
                  <c:v>-0.10266714700000534</c:v>
                </c:pt>
                <c:pt idx="287">
                  <c:v>-0.10191212560000906</c:v>
                </c:pt>
                <c:pt idx="288">
                  <c:v>-0.10109327130000167</c:v>
                </c:pt>
                <c:pt idx="289">
                  <c:v>-0.10020759100000021</c:v>
                </c:pt>
                <c:pt idx="290">
                  <c:v>-9.9251937100007126E-2</c:v>
                </c:pt>
                <c:pt idx="291">
                  <c:v>-9.8222997600004192E-2</c:v>
                </c:pt>
                <c:pt idx="292">
                  <c:v>-9.7117285600006653E-2</c:v>
                </c:pt>
                <c:pt idx="293">
                  <c:v>-9.5931128700001977E-2</c:v>
                </c:pt>
                <c:pt idx="294">
                  <c:v>-9.4660656599998561E-2</c:v>
                </c:pt>
                <c:pt idx="295">
                  <c:v>-9.3301789199998098E-2</c:v>
                </c:pt>
                <c:pt idx="296">
                  <c:v>-9.1850223400001596E-2</c:v>
                </c:pt>
                <c:pt idx="297">
                  <c:v>-9.0301418799995758E-2</c:v>
                </c:pt>
                <c:pt idx="298">
                  <c:v>-8.8650583499997992E-2</c:v>
                </c:pt>
                <c:pt idx="299">
                  <c:v>-8.6892657999996459E-2</c:v>
                </c:pt>
                <c:pt idx="300">
                  <c:v>-8.5022299499996734E-2</c:v>
                </c:pt>
                <c:pt idx="301">
                  <c:v>-8.3033864100002575E-2</c:v>
                </c:pt>
                <c:pt idx="302">
                  <c:v>-8.0921388700005537E-2</c:v>
                </c:pt>
                <c:pt idx="303">
                  <c:v>-7.8678572100002953E-2</c:v>
                </c:pt>
                <c:pt idx="304">
                  <c:v>-7.6298754999996277E-2</c:v>
                </c:pt>
                <c:pt idx="305">
                  <c:v>-7.3774898500005293E-2</c:v>
                </c:pt>
                <c:pt idx="306">
                  <c:v>-7.109956200000056E-2</c:v>
                </c:pt>
                <c:pt idx="307">
                  <c:v>-6.826488040000811E-2</c:v>
                </c:pt>
                <c:pt idx="308">
                  <c:v>-6.5262539000002562E-2</c:v>
                </c:pt>
                <c:pt idx="309">
                  <c:v>-6.208374829999741E-2</c:v>
                </c:pt>
                <c:pt idx="310">
                  <c:v>-5.8719216599996571E-2</c:v>
                </c:pt>
                <c:pt idx="311">
                  <c:v>-5.5159122299997421E-2</c:v>
                </c:pt>
                <c:pt idx="312">
                  <c:v>-5.1393083700006059E-2</c:v>
                </c:pt>
                <c:pt idx="313">
                  <c:v>-4.7410128199999235E-2</c:v>
                </c:pt>
                <c:pt idx="314">
                  <c:v>-4.3198658999997974E-2</c:v>
                </c:pt>
                <c:pt idx="315">
                  <c:v>-3.874642140000617E-2</c:v>
                </c:pt>
                <c:pt idx="316">
                  <c:v>-3.4040465900005756E-2</c:v>
                </c:pt>
                <c:pt idx="317">
                  <c:v>-2.9067110699998011E-2</c:v>
                </c:pt>
                <c:pt idx="318">
                  <c:v>-2.3811901300007321E-2</c:v>
                </c:pt>
                <c:pt idx="319">
                  <c:v>-1.8259568399997761E-2</c:v>
                </c:pt>
                <c:pt idx="320">
                  <c:v>-1.2393983600006209E-2</c:v>
                </c:pt>
                <c:pt idx="321">
                  <c:v>-6.1981127000052538E-3</c:v>
                </c:pt>
                <c:pt idx="322">
                  <c:v>3.4603369999786082E-4</c:v>
                </c:pt>
                <c:pt idx="323">
                  <c:v>7.2574519000028204E-3</c:v>
                </c:pt>
                <c:pt idx="324">
                  <c:v>1.4556200100003025E-2</c:v>
                </c:pt>
                <c:pt idx="325">
                  <c:v>2.2263455699999213E-2</c:v>
                </c:pt>
                <c:pt idx="326">
                  <c:v>3.0401576399995633E-2</c:v>
                </c:pt>
                <c:pt idx="327">
                  <c:v>3.8994164000001774E-2</c:v>
                </c:pt>
                <c:pt idx="328">
                  <c:v>4.8066132199991785E-2</c:v>
                </c:pt>
                <c:pt idx="329">
                  <c:v>5.7643777400002705E-2</c:v>
                </c:pt>
                <c:pt idx="330">
                  <c:v>6.7754854000000364E-2</c:v>
                </c:pt>
                <c:pt idx="331">
                  <c:v>7.8428653100004908E-2</c:v>
                </c:pt>
                <c:pt idx="332">
                  <c:v>8.9696085699998207E-2</c:v>
                </c:pt>
                <c:pt idx="333">
                  <c:v>0.10158977000000391</c:v>
                </c:pt>
                <c:pt idx="334">
                  <c:v>0.11414412349999736</c:v>
                </c:pt>
                <c:pt idx="335">
                  <c:v>0.12739545979999889</c:v>
                </c:pt>
                <c:pt idx="336">
                  <c:v>0.14138208999999335</c:v>
                </c:pt>
                <c:pt idx="337">
                  <c:v>0.15614442960000474</c:v>
                </c:pt>
                <c:pt idx="338">
                  <c:v>0.17172511089999887</c:v>
                </c:pt>
                <c:pt idx="339">
                  <c:v>0.18816910059999259</c:v>
                </c:pt>
                <c:pt idx="340">
                  <c:v>0.20552382369999123</c:v>
                </c:pt>
                <c:pt idx="341">
                  <c:v>0.22383929359999399</c:v>
                </c:pt>
                <c:pt idx="342">
                  <c:v>0.24316824870000175</c:v>
                </c:pt>
                <c:pt idx="343">
                  <c:v>0.26356629580000401</c:v>
                </c:pt>
                <c:pt idx="344">
                  <c:v>0.285092061499995</c:v>
                </c:pt>
                <c:pt idx="345">
                  <c:v>0.30780735070000276</c:v>
                </c:pt>
                <c:pt idx="346">
                  <c:v>0.33177731429999824</c:v>
                </c:pt>
                <c:pt idx="347">
                  <c:v>0.35707062560000224</c:v>
                </c:pt>
                <c:pt idx="348">
                  <c:v>0.3837596665999996</c:v>
                </c:pt>
                <c:pt idx="349">
                  <c:v>0.41192072539999458</c:v>
                </c:pt>
                <c:pt idx="350">
                  <c:v>0.441634204099997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46-4D6C-9FFF-948D44CD1205}"/>
            </c:ext>
          </c:extLst>
        </c:ser>
        <c:ser>
          <c:idx val="1"/>
          <c:order val="1"/>
          <c:tx>
            <c:strRef>
              <c:f>'2SF Data'!$AA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A$5:$AA$355</c:f>
              <c:numCache>
                <c:formatCode>General</c:formatCode>
                <c:ptCount val="351"/>
                <c:pt idx="0">
                  <c:v>0</c:v>
                </c:pt>
                <c:pt idx="1">
                  <c:v>-3.7227999996503058E-5</c:v>
                </c:pt>
                <c:pt idx="2">
                  <c:v>-7.5201000001356988E-5</c:v>
                </c:pt>
                <c:pt idx="3">
                  <c:v>-1.1393159999784075E-4</c:v>
                </c:pt>
                <c:pt idx="4">
                  <c:v>-1.534322000082966E-4</c:v>
                </c:pt>
                <c:pt idx="5">
                  <c:v>-1.9371560000536192E-4</c:v>
                </c:pt>
                <c:pt idx="6">
                  <c:v>-2.3479440000073737E-4</c:v>
                </c:pt>
                <c:pt idx="7">
                  <c:v>-2.7668180000262055E-4</c:v>
                </c:pt>
                <c:pt idx="8">
                  <c:v>-3.1939080000142894E-4</c:v>
                </c:pt>
                <c:pt idx="9">
                  <c:v>-3.6293460000536015E-4</c:v>
                </c:pt>
                <c:pt idx="10">
                  <c:v>-4.0732680000132859E-4</c:v>
                </c:pt>
                <c:pt idx="11">
                  <c:v>-4.5258080000110112E-4</c:v>
                </c:pt>
                <c:pt idx="12">
                  <c:v>-4.9871039999516142E-4</c:v>
                </c:pt>
                <c:pt idx="13">
                  <c:v>-5.4572950000419951E-4</c:v>
                </c:pt>
                <c:pt idx="14">
                  <c:v>-5.9365219999563124E-4</c:v>
                </c:pt>
                <c:pt idx="15">
                  <c:v>-6.4249250000614211E-4</c:v>
                </c:pt>
                <c:pt idx="16">
                  <c:v>-6.9226499999786029E-4</c:v>
                </c:pt>
                <c:pt idx="17">
                  <c:v>-7.4298399999861431E-4</c:v>
                </c:pt>
                <c:pt idx="18">
                  <c:v>-7.9466440000430794E-4</c:v>
                </c:pt>
                <c:pt idx="19">
                  <c:v>-8.4732080000549104E-4</c:v>
                </c:pt>
                <c:pt idx="20">
                  <c:v>-9.0096840000342127E-4</c:v>
                </c:pt>
                <c:pt idx="21">
                  <c:v>-9.5562229999757164E-4</c:v>
                </c:pt>
                <c:pt idx="22">
                  <c:v>-1.0112978000051953E-3</c:v>
                </c:pt>
                <c:pt idx="23">
                  <c:v>-1.0680105000062667E-3</c:v>
                </c:pt>
                <c:pt idx="24">
                  <c:v>-1.1257760000091821E-3</c:v>
                </c:pt>
                <c:pt idx="25">
                  <c:v>-1.1846100999974851E-3</c:v>
                </c:pt>
                <c:pt idx="26">
                  <c:v>-1.244528900002706E-3</c:v>
                </c:pt>
                <c:pt idx="27">
                  <c:v>-1.3055484999995315E-3</c:v>
                </c:pt>
                <c:pt idx="28">
                  <c:v>-1.367685299996424E-3</c:v>
                </c:pt>
                <c:pt idx="29">
                  <c:v>-1.4309559000054151E-3</c:v>
                </c:pt>
                <c:pt idx="30">
                  <c:v>-1.4953768000083301E-3</c:v>
                </c:pt>
                <c:pt idx="31">
                  <c:v>-1.5609650999977021E-3</c:v>
                </c:pt>
                <c:pt idx="32">
                  <c:v>-1.6277376000033428E-3</c:v>
                </c:pt>
                <c:pt idx="33">
                  <c:v>-1.6957117999965021E-3</c:v>
                </c:pt>
                <c:pt idx="34">
                  <c:v>-1.7649048999999195E-3</c:v>
                </c:pt>
                <c:pt idx="35">
                  <c:v>-1.8353346000026249E-3</c:v>
                </c:pt>
                <c:pt idx="36">
                  <c:v>-1.9070186000078593E-3</c:v>
                </c:pt>
                <c:pt idx="37">
                  <c:v>-1.9799748000082218E-3</c:v>
                </c:pt>
                <c:pt idx="38">
                  <c:v>-2.0542214000016656E-3</c:v>
                </c:pt>
                <c:pt idx="39">
                  <c:v>-2.1297767000021395E-3</c:v>
                </c:pt>
                <c:pt idx="40">
                  <c:v>-2.2066591999987395E-3</c:v>
                </c:pt>
                <c:pt idx="41">
                  <c:v>-2.2848874999965574E-3</c:v>
                </c:pt>
                <c:pt idx="42">
                  <c:v>-2.3644805000060387E-3</c:v>
                </c:pt>
                <c:pt idx="43">
                  <c:v>-2.4454571999967811E-3</c:v>
                </c:pt>
                <c:pt idx="44">
                  <c:v>-2.5278369000005796E-3</c:v>
                </c:pt>
                <c:pt idx="45">
                  <c:v>-2.6116389000065965E-3</c:v>
                </c:pt>
                <c:pt idx="46">
                  <c:v>-2.6968827000075635E-3</c:v>
                </c:pt>
                <c:pt idx="47">
                  <c:v>-2.7835883000051354E-3</c:v>
                </c:pt>
                <c:pt idx="48">
                  <c:v>-2.8717754999973977E-3</c:v>
                </c:pt>
                <c:pt idx="49">
                  <c:v>-2.9614644000020007E-3</c:v>
                </c:pt>
                <c:pt idx="50">
                  <c:v>-3.0526752999975315E-3</c:v>
                </c:pt>
                <c:pt idx="51">
                  <c:v>-3.1454287999963526E-3</c:v>
                </c:pt>
                <c:pt idx="52">
                  <c:v>-3.2397455999984004E-3</c:v>
                </c:pt>
                <c:pt idx="53">
                  <c:v>-3.3356463000018266E-3</c:v>
                </c:pt>
                <c:pt idx="54">
                  <c:v>-3.4331522000030645E-3</c:v>
                </c:pt>
                <c:pt idx="55">
                  <c:v>-3.5322844000091891E-3</c:v>
                </c:pt>
                <c:pt idx="56">
                  <c:v>-3.6330642000024227E-3</c:v>
                </c:pt>
                <c:pt idx="57">
                  <c:v>-3.735513300000548E-3</c:v>
                </c:pt>
                <c:pt idx="58">
                  <c:v>-3.8396533000053523E-3</c:v>
                </c:pt>
                <c:pt idx="59">
                  <c:v>-3.9455061999973395E-3</c:v>
                </c:pt>
                <c:pt idx="60">
                  <c:v>-4.0530939999996463E-3</c:v>
                </c:pt>
                <c:pt idx="61">
                  <c:v>-4.1624388999963458E-3</c:v>
                </c:pt>
                <c:pt idx="62">
                  <c:v>-4.2735634000052869E-3</c:v>
                </c:pt>
                <c:pt idx="63">
                  <c:v>-4.3864898999999014E-3</c:v>
                </c:pt>
                <c:pt idx="64">
                  <c:v>-4.5012413000051765E-3</c:v>
                </c:pt>
                <c:pt idx="65">
                  <c:v>-4.617840299999898E-3</c:v>
                </c:pt>
                <c:pt idx="66">
                  <c:v>-4.7363098999966269E-3</c:v>
                </c:pt>
                <c:pt idx="67">
                  <c:v>-4.8566733999990674E-3</c:v>
                </c:pt>
                <c:pt idx="68">
                  <c:v>-4.9789539000073546E-3</c:v>
                </c:pt>
                <c:pt idx="69">
                  <c:v>-5.1031750000021248E-3</c:v>
                </c:pt>
                <c:pt idx="70">
                  <c:v>-5.2293602000048622E-3</c:v>
                </c:pt>
                <c:pt idx="71">
                  <c:v>-5.357533199997988E-3</c:v>
                </c:pt>
                <c:pt idx="72">
                  <c:v>-5.4877177000065558E-3</c:v>
                </c:pt>
                <c:pt idx="73">
                  <c:v>-5.6199378000059141E-3</c:v>
                </c:pt>
                <c:pt idx="74">
                  <c:v>-5.7542173999962642E-3</c:v>
                </c:pt>
                <c:pt idx="75">
                  <c:v>-5.8905805999955874E-3</c:v>
                </c:pt>
                <c:pt idx="76">
                  <c:v>-6.0290517999987969E-3</c:v>
                </c:pt>
                <c:pt idx="77">
                  <c:v>-6.1696551999972371E-3</c:v>
                </c:pt>
                <c:pt idx="78">
                  <c:v>-6.3124150999982476E-3</c:v>
                </c:pt>
                <c:pt idx="79">
                  <c:v>-6.4573562000020956E-3</c:v>
                </c:pt>
                <c:pt idx="80">
                  <c:v>-6.6045028000019101E-3</c:v>
                </c:pt>
                <c:pt idx="81">
                  <c:v>-6.7538795999979584E-3</c:v>
                </c:pt>
                <c:pt idx="82">
                  <c:v>-6.9055112000029339E-3</c:v>
                </c:pt>
                <c:pt idx="83">
                  <c:v>-7.0594223000028933E-3</c:v>
                </c:pt>
                <c:pt idx="84">
                  <c:v>-7.2156374999963191E-3</c:v>
                </c:pt>
                <c:pt idx="85">
                  <c:v>-7.3741815999994742E-3</c:v>
                </c:pt>
                <c:pt idx="86">
                  <c:v>-7.5350791999966305E-3</c:v>
                </c:pt>
                <c:pt idx="87">
                  <c:v>-7.6983551000040507E-3</c:v>
                </c:pt>
                <c:pt idx="88">
                  <c:v>-7.8640339000060067E-3</c:v>
                </c:pt>
                <c:pt idx="89">
                  <c:v>-8.0321403000027658E-3</c:v>
                </c:pt>
                <c:pt idx="90">
                  <c:v>-8.202698800005237E-3</c:v>
                </c:pt>
                <c:pt idx="91">
                  <c:v>-8.3757340999994767E-3</c:v>
                </c:pt>
                <c:pt idx="92">
                  <c:v>-8.5512706000088201E-3</c:v>
                </c:pt>
                <c:pt idx="93">
                  <c:v>-8.7293326999997589E-3</c:v>
                </c:pt>
                <c:pt idx="94">
                  <c:v>-8.9099446000062699E-3</c:v>
                </c:pt>
                <c:pt idx="95">
                  <c:v>-9.0931306000072709E-3</c:v>
                </c:pt>
                <c:pt idx="96">
                  <c:v>-9.2789148000065325E-3</c:v>
                </c:pt>
                <c:pt idx="97">
                  <c:v>-9.4673209000006864E-3</c:v>
                </c:pt>
                <c:pt idx="98">
                  <c:v>-9.6583728000041447E-3</c:v>
                </c:pt>
                <c:pt idx="99">
                  <c:v>-9.8520939999957591E-3</c:v>
                </c:pt>
                <c:pt idx="100">
                  <c:v>-1.0048507899995229E-2</c:v>
                </c:pt>
                <c:pt idx="101">
                  <c:v>-1.0247637700004475E-2</c:v>
                </c:pt>
                <c:pt idx="102">
                  <c:v>-1.0449506200004066E-2</c:v>
                </c:pt>
                <c:pt idx="103">
                  <c:v>-1.065413630000478E-2</c:v>
                </c:pt>
                <c:pt idx="104">
                  <c:v>-1.0861550300006684E-2</c:v>
                </c:pt>
                <c:pt idx="105">
                  <c:v>-1.1071770300006278E-2</c:v>
                </c:pt>
                <c:pt idx="106">
                  <c:v>-1.1284818199996494E-2</c:v>
                </c:pt>
                <c:pt idx="107">
                  <c:v>-1.1500715600007538E-2</c:v>
                </c:pt>
                <c:pt idx="108">
                  <c:v>-1.171948350000207E-2</c:v>
                </c:pt>
                <c:pt idx="109">
                  <c:v>-1.1941142899999591E-2</c:v>
                </c:pt>
                <c:pt idx="110">
                  <c:v>-1.2165714200008892E-2</c:v>
                </c:pt>
                <c:pt idx="111">
                  <c:v>-1.2393217400003209E-2</c:v>
                </c:pt>
                <c:pt idx="112">
                  <c:v>-1.2623672100005479E-2</c:v>
                </c:pt>
                <c:pt idx="113">
                  <c:v>-1.2857097500003078E-2</c:v>
                </c:pt>
                <c:pt idx="114">
                  <c:v>-1.3093512500006455E-2</c:v>
                </c:pt>
                <c:pt idx="115">
                  <c:v>-1.333293509999578E-2</c:v>
                </c:pt>
                <c:pt idx="116">
                  <c:v>-1.3575383100004501E-2</c:v>
                </c:pt>
                <c:pt idx="117">
                  <c:v>-1.3820873900002084E-2</c:v>
                </c:pt>
                <c:pt idx="118">
                  <c:v>-1.4069423999998776E-2</c:v>
                </c:pt>
                <c:pt idx="119">
                  <c:v>-1.4321049599999469E-2</c:v>
                </c:pt>
                <c:pt idx="120">
                  <c:v>-1.4575766100008991E-2</c:v>
                </c:pt>
                <c:pt idx="121">
                  <c:v>-1.4833588700000178E-2</c:v>
                </c:pt>
                <c:pt idx="122">
                  <c:v>-1.5094531499997288E-2</c:v>
                </c:pt>
                <c:pt idx="123">
                  <c:v>-1.5358608200003232E-2</c:v>
                </c:pt>
                <c:pt idx="124">
                  <c:v>-1.5625831800008427E-2</c:v>
                </c:pt>
                <c:pt idx="125">
                  <c:v>-1.5896214700006794E-2</c:v>
                </c:pt>
                <c:pt idx="126">
                  <c:v>-1.6169768400004614E-2</c:v>
                </c:pt>
                <c:pt idx="127">
                  <c:v>-1.6446503899999243E-2</c:v>
                </c:pt>
                <c:pt idx="128">
                  <c:v>-1.6726431300000399E-2</c:v>
                </c:pt>
                <c:pt idx="129">
                  <c:v>-1.7009560000005308E-2</c:v>
                </c:pt>
                <c:pt idx="130">
                  <c:v>-1.7295898599996917E-2</c:v>
                </c:pt>
                <c:pt idx="131">
                  <c:v>-1.7585455000002526E-2</c:v>
                </c:pt>
                <c:pt idx="132">
                  <c:v>-1.7878236200004949E-2</c:v>
                </c:pt>
                <c:pt idx="133">
                  <c:v>-1.8174248400001147E-2</c:v>
                </c:pt>
                <c:pt idx="134">
                  <c:v>-1.8473497000002226E-2</c:v>
                </c:pt>
                <c:pt idx="135">
                  <c:v>-1.8775986400001443E-2</c:v>
                </c:pt>
                <c:pt idx="136">
                  <c:v>-1.9081720300007987E-2</c:v>
                </c:pt>
                <c:pt idx="137">
                  <c:v>-1.9390701600002558E-2</c:v>
                </c:pt>
                <c:pt idx="138">
                  <c:v>-1.9702931899999498E-2</c:v>
                </c:pt>
                <c:pt idx="139">
                  <c:v>-2.0018412500007798E-2</c:v>
                </c:pt>
                <c:pt idx="140">
                  <c:v>-2.0337143199995467E-2</c:v>
                </c:pt>
                <c:pt idx="141">
                  <c:v>-2.0659123300006854E-2</c:v>
                </c:pt>
                <c:pt idx="142">
                  <c:v>-2.0984350900008053E-2</c:v>
                </c:pt>
                <c:pt idx="143">
                  <c:v>-2.1312823300007722E-2</c:v>
                </c:pt>
                <c:pt idx="144">
                  <c:v>-2.1644537000000241E-2</c:v>
                </c:pt>
                <c:pt idx="145">
                  <c:v>-2.1979487199999426E-2</c:v>
                </c:pt>
                <c:pt idx="146">
                  <c:v>-2.2317668400006596E-2</c:v>
                </c:pt>
                <c:pt idx="147">
                  <c:v>-2.2659074100005228E-2</c:v>
                </c:pt>
                <c:pt idx="148">
                  <c:v>-2.3003696900005366E-2</c:v>
                </c:pt>
                <c:pt idx="149">
                  <c:v>-2.3351528299997426E-2</c:v>
                </c:pt>
                <c:pt idx="150">
                  <c:v>-2.3702558899998394E-2</c:v>
                </c:pt>
                <c:pt idx="151">
                  <c:v>-2.4056778599998552E-2</c:v>
                </c:pt>
                <c:pt idx="152">
                  <c:v>-2.4414176000007615E-2</c:v>
                </c:pt>
                <c:pt idx="153">
                  <c:v>-2.477473890000681E-2</c:v>
                </c:pt>
                <c:pt idx="154">
                  <c:v>-2.5138454200003935E-2</c:v>
                </c:pt>
                <c:pt idx="155">
                  <c:v>-2.5505307900004937E-2</c:v>
                </c:pt>
                <c:pt idx="156">
                  <c:v>-2.5875284999997916E-2</c:v>
                </c:pt>
                <c:pt idx="157">
                  <c:v>-2.624836969999933E-2</c:v>
                </c:pt>
                <c:pt idx="158">
                  <c:v>-2.6624545100006003E-2</c:v>
                </c:pt>
                <c:pt idx="159">
                  <c:v>-2.7003793800005838E-2</c:v>
                </c:pt>
                <c:pt idx="160">
                  <c:v>-2.7386097200007953E-2</c:v>
                </c:pt>
                <c:pt idx="161">
                  <c:v>-2.7771436000008975E-2</c:v>
                </c:pt>
                <c:pt idx="162">
                  <c:v>-2.8159790100005466E-2</c:v>
                </c:pt>
                <c:pt idx="163">
                  <c:v>-2.8551138400004561E-2</c:v>
                </c:pt>
                <c:pt idx="164">
                  <c:v>-2.8945459300004472E-2</c:v>
                </c:pt>
                <c:pt idx="165">
                  <c:v>-2.9342730300001563E-2</c:v>
                </c:pt>
                <c:pt idx="166">
                  <c:v>-2.9742928000004554E-2</c:v>
                </c:pt>
                <c:pt idx="167">
                  <c:v>-3.0146028600000818E-2</c:v>
                </c:pt>
                <c:pt idx="168">
                  <c:v>-3.05520074000043E-2</c:v>
                </c:pt>
                <c:pt idx="169">
                  <c:v>-3.0960839100004023E-2</c:v>
                </c:pt>
                <c:pt idx="170">
                  <c:v>-3.1372497700004942E-2</c:v>
                </c:pt>
                <c:pt idx="171">
                  <c:v>-3.1786956800004873E-2</c:v>
                </c:pt>
                <c:pt idx="172">
                  <c:v>-3.220418909999978E-2</c:v>
                </c:pt>
                <c:pt idx="173">
                  <c:v>-3.2624167099996271E-2</c:v>
                </c:pt>
                <c:pt idx="174">
                  <c:v>-3.3046862500000884E-2</c:v>
                </c:pt>
                <c:pt idx="175">
                  <c:v>-3.3472246800002381E-2</c:v>
                </c:pt>
                <c:pt idx="176">
                  <c:v>-3.3900290900007235E-2</c:v>
                </c:pt>
                <c:pt idx="177">
                  <c:v>-3.4330965199998786E-2</c:v>
                </c:pt>
                <c:pt idx="178">
                  <c:v>-3.4764240200004792E-2</c:v>
                </c:pt>
                <c:pt idx="179">
                  <c:v>-3.5200085500008527E-2</c:v>
                </c:pt>
                <c:pt idx="180">
                  <c:v>-3.5638470700007474E-2</c:v>
                </c:pt>
                <c:pt idx="181">
                  <c:v>-3.6079365399999119E-2</c:v>
                </c:pt>
                <c:pt idx="182">
                  <c:v>-3.6522738599998661E-2</c:v>
                </c:pt>
                <c:pt idx="183">
                  <c:v>-3.6968559400008871E-2</c:v>
                </c:pt>
                <c:pt idx="184">
                  <c:v>-3.7416796800002317E-2</c:v>
                </c:pt>
                <c:pt idx="185">
                  <c:v>-3.7867419600004837E-2</c:v>
                </c:pt>
                <c:pt idx="186">
                  <c:v>-3.8320396900004994E-2</c:v>
                </c:pt>
                <c:pt idx="187">
                  <c:v>-3.8775697700003775E-2</c:v>
                </c:pt>
                <c:pt idx="188">
                  <c:v>-3.9233291000002168E-2</c:v>
                </c:pt>
                <c:pt idx="189">
                  <c:v>-3.9693146299995874E-2</c:v>
                </c:pt>
                <c:pt idx="190">
                  <c:v>-4.0155233000007229E-2</c:v>
                </c:pt>
                <c:pt idx="191">
                  <c:v>-4.0619521200000008E-2</c:v>
                </c:pt>
                <c:pt idx="192">
                  <c:v>-4.1085981000009042E-2</c:v>
                </c:pt>
                <c:pt idx="193">
                  <c:v>-4.1554583199996387E-2</c:v>
                </c:pt>
                <c:pt idx="194">
                  <c:v>-4.2025299100004077E-2</c:v>
                </c:pt>
                <c:pt idx="195">
                  <c:v>-4.2498100599999589E-2</c:v>
                </c:pt>
                <c:pt idx="196">
                  <c:v>-4.2972960100001956E-2</c:v>
                </c:pt>
                <c:pt idx="197">
                  <c:v>-4.3449851200008993E-2</c:v>
                </c:pt>
                <c:pt idx="198">
                  <c:v>-4.3928747899997234E-2</c:v>
                </c:pt>
                <c:pt idx="199">
                  <c:v>-4.4409625500009042E-2</c:v>
                </c:pt>
                <c:pt idx="200">
                  <c:v>-4.489246020000337E-2</c:v>
                </c:pt>
                <c:pt idx="201">
                  <c:v>-4.5377229600006785E-2</c:v>
                </c:pt>
                <c:pt idx="202">
                  <c:v>-4.5863912499996218E-2</c:v>
                </c:pt>
                <c:pt idx="203">
                  <c:v>-4.6352489000000219E-2</c:v>
                </c:pt>
                <c:pt idx="204">
                  <c:v>-4.6842940900006624E-2</c:v>
                </c:pt>
                <c:pt idx="205">
                  <c:v>-4.7335251700005188E-2</c:v>
                </c:pt>
                <c:pt idx="206">
                  <c:v>-4.7829406700003574E-2</c:v>
                </c:pt>
                <c:pt idx="207">
                  <c:v>-4.8325393400006078E-2</c:v>
                </c:pt>
                <c:pt idx="208">
                  <c:v>-4.8823201399997629E-2</c:v>
                </c:pt>
                <c:pt idx="209">
                  <c:v>-4.9322822400000632E-2</c:v>
                </c:pt>
                <c:pt idx="210">
                  <c:v>-4.9824251000003983E-2</c:v>
                </c:pt>
                <c:pt idx="211">
                  <c:v>-5.0327484500002129E-2</c:v>
                </c:pt>
                <c:pt idx="212">
                  <c:v>-5.0832523200000423E-2</c:v>
                </c:pt>
                <c:pt idx="213">
                  <c:v>-5.1339370400000917E-2</c:v>
                </c:pt>
                <c:pt idx="214">
                  <c:v>-5.1848033200002419E-2</c:v>
                </c:pt>
                <c:pt idx="215">
                  <c:v>-5.2358522100007576E-2</c:v>
                </c:pt>
                <c:pt idx="216">
                  <c:v>-5.2870851800008722E-2</c:v>
                </c:pt>
                <c:pt idx="217">
                  <c:v>-5.3385041300003877E-2</c:v>
                </c:pt>
                <c:pt idx="218">
                  <c:v>-5.3901114200002098E-2</c:v>
                </c:pt>
                <c:pt idx="219">
                  <c:v>-5.4419098799996846E-2</c:v>
                </c:pt>
                <c:pt idx="220">
                  <c:v>-5.4939029099998038E-2</c:v>
                </c:pt>
                <c:pt idx="221">
                  <c:v>-5.5460944399996492E-2</c:v>
                </c:pt>
                <c:pt idx="222">
                  <c:v>-5.5984890299995982E-2</c:v>
                </c:pt>
                <c:pt idx="223">
                  <c:v>-5.6510918699999024E-2</c:v>
                </c:pt>
                <c:pt idx="224">
                  <c:v>-5.7039088500005164E-2</c:v>
                </c:pt>
                <c:pt idx="225">
                  <c:v>-5.7569466100005684E-2</c:v>
                </c:pt>
                <c:pt idx="226">
                  <c:v>-5.8102125499999602E-2</c:v>
                </c:pt>
                <c:pt idx="227">
                  <c:v>-5.863714919999552E-2</c:v>
                </c:pt>
                <c:pt idx="228">
                  <c:v>-5.9174628800008122E-2</c:v>
                </c:pt>
                <c:pt idx="229">
                  <c:v>-5.9714665300006686E-2</c:v>
                </c:pt>
                <c:pt idx="230">
                  <c:v>-6.0257369799998628E-2</c:v>
                </c:pt>
                <c:pt idx="231">
                  <c:v>-6.0802864199999362E-2</c:v>
                </c:pt>
                <c:pt idx="232">
                  <c:v>-6.1351282000003948E-2</c:v>
                </c:pt>
                <c:pt idx="233">
                  <c:v>-6.1902768899997795E-2</c:v>
                </c:pt>
                <c:pt idx="234">
                  <c:v>-6.2457483300008221E-2</c:v>
                </c:pt>
                <c:pt idx="235">
                  <c:v>-6.3015597599999751E-2</c:v>
                </c:pt>
                <c:pt idx="236">
                  <c:v>-6.3577298900000301E-2</c:v>
                </c:pt>
                <c:pt idx="237">
                  <c:v>-6.4142789800001765E-2</c:v>
                </c:pt>
                <c:pt idx="238">
                  <c:v>-6.471228910000093E-2</c:v>
                </c:pt>
                <c:pt idx="239">
                  <c:v>-6.5286033500001395E-2</c:v>
                </c:pt>
                <c:pt idx="240">
                  <c:v>-6.5864278100008278E-2</c:v>
                </c:pt>
                <c:pt idx="241">
                  <c:v>-6.6447297600007005E-2</c:v>
                </c:pt>
                <c:pt idx="242">
                  <c:v>-6.7035387700002502E-2</c:v>
                </c:pt>
                <c:pt idx="243">
                  <c:v>-6.7628866100008622E-2</c:v>
                </c:pt>
                <c:pt idx="244">
                  <c:v>-6.8228074100005642E-2</c:v>
                </c:pt>
                <c:pt idx="245">
                  <c:v>-6.8833377900006099E-2</c:v>
                </c:pt>
                <c:pt idx="246">
                  <c:v>-6.9445169800005146E-2</c:v>
                </c:pt>
                <c:pt idx="247">
                  <c:v>-7.0063870100000258E-2</c:v>
                </c:pt>
                <c:pt idx="248">
                  <c:v>-7.0689928700005566E-2</c:v>
                </c:pt>
                <c:pt idx="249">
                  <c:v>-7.1323826699995152E-2</c:v>
                </c:pt>
                <c:pt idx="250">
                  <c:v>-7.1966078200006223E-2</c:v>
                </c:pt>
                <c:pt idx="251">
                  <c:v>-7.2617232200002491E-2</c:v>
                </c:pt>
                <c:pt idx="252">
                  <c:v>-7.3277874799998699E-2</c:v>
                </c:pt>
                <c:pt idx="253">
                  <c:v>-7.3948630700002127E-2</c:v>
                </c:pt>
                <c:pt idx="254">
                  <c:v>-7.4630166299996858E-2</c:v>
                </c:pt>
                <c:pt idx="255">
                  <c:v>-7.5323190700004261E-2</c:v>
                </c:pt>
                <c:pt idx="256">
                  <c:v>-7.602845920000334E-2</c:v>
                </c:pt>
                <c:pt idx="257">
                  <c:v>-7.6746774699998355E-2</c:v>
                </c:pt>
                <c:pt idx="258">
                  <c:v>-7.7478990700001305E-2</c:v>
                </c:pt>
                <c:pt idx="259">
                  <c:v>-7.8226013500000136E-2</c:v>
                </c:pt>
                <c:pt idx="260">
                  <c:v>-7.8988804800005141E-2</c:v>
                </c:pt>
                <c:pt idx="261">
                  <c:v>-7.9768383800001175E-2</c:v>
                </c:pt>
                <c:pt idx="262">
                  <c:v>-8.0565830099999403E-2</c:v>
                </c:pt>
                <c:pt idx="263">
                  <c:v>-8.1382285900005513E-2</c:v>
                </c:pt>
                <c:pt idx="264">
                  <c:v>-8.2218957999998565E-2</c:v>
                </c:pt>
                <c:pt idx="265">
                  <c:v>-8.3077120100000457E-2</c:v>
                </c:pt>
                <c:pt idx="266">
                  <c:v>-8.3958114799997929E-2</c:v>
                </c:pt>
                <c:pt idx="267">
                  <c:v>-8.4863355300001331E-2</c:v>
                </c:pt>
                <c:pt idx="268">
                  <c:v>-8.5794326500007401E-2</c:v>
                </c:pt>
                <c:pt idx="269">
                  <c:v>-8.6752586200006476E-2</c:v>
                </c:pt>
                <c:pt idx="270">
                  <c:v>-8.7739765400002057E-2</c:v>
                </c:pt>
                <c:pt idx="271">
                  <c:v>-8.8757568600001946E-2</c:v>
                </c:pt>
                <c:pt idx="272">
                  <c:v>-8.9807772900002192E-2</c:v>
                </c:pt>
                <c:pt idx="273">
                  <c:v>-9.0892226800008302E-2</c:v>
                </c:pt>
                <c:pt idx="274">
                  <c:v>-9.201284790000841E-2</c:v>
                </c:pt>
                <c:pt idx="275">
                  <c:v>-9.3171620100008568E-2</c:v>
                </c:pt>
                <c:pt idx="276">
                  <c:v>-9.4370589199996857E-2</c:v>
                </c:pt>
                <c:pt idx="277">
                  <c:v>-9.5611857999998051E-2</c:v>
                </c:pt>
                <c:pt idx="278">
                  <c:v>-9.6897580100005598E-2</c:v>
                </c:pt>
                <c:pt idx="279">
                  <c:v>-9.8229952099998741E-2</c:v>
                </c:pt>
                <c:pt idx="280">
                  <c:v>-9.9611204699996847E-2</c:v>
                </c:pt>
                <c:pt idx="281">
                  <c:v>-0.10104359270000884</c:v>
                </c:pt>
                <c:pt idx="282">
                  <c:v>-0.10252938320000737</c:v>
                </c:pt>
                <c:pt idx="283">
                  <c:v>-0.104070842699997</c:v>
                </c:pt>
                <c:pt idx="284">
                  <c:v>-0.10567022230000589</c:v>
                </c:pt>
                <c:pt idx="285">
                  <c:v>-0.10732974210000634</c:v>
                </c:pt>
                <c:pt idx="286">
                  <c:v>-0.10905157419999512</c:v>
                </c:pt>
                <c:pt idx="287">
                  <c:v>-0.11083782389999897</c:v>
                </c:pt>
                <c:pt idx="288">
                  <c:v>-0.11269051029999844</c:v>
                </c:pt>
                <c:pt idx="289">
                  <c:v>-0.11461154619999547</c:v>
                </c:pt>
                <c:pt idx="290">
                  <c:v>-0.11660271630000807</c:v>
                </c:pt>
                <c:pt idx="291">
                  <c:v>-0.11866565549999564</c:v>
                </c:pt>
                <c:pt idx="292">
                  <c:v>-0.12080182639999748</c:v>
                </c:pt>
                <c:pt idx="293">
                  <c:v>-0.12301249659999769</c:v>
                </c:pt>
                <c:pt idx="294">
                  <c:v>-0.12529871590000141</c:v>
                </c:pt>
                <c:pt idx="295">
                  <c:v>-0.12766129330000808</c:v>
                </c:pt>
                <c:pt idx="296">
                  <c:v>-0.1301007750000025</c:v>
                </c:pt>
                <c:pt idx="297">
                  <c:v>-0.13261742180000624</c:v>
                </c:pt>
                <c:pt idx="298">
                  <c:v>-0.13521118779999597</c:v>
                </c:pt>
                <c:pt idx="299">
                  <c:v>-0.13788169920000826</c:v>
                </c:pt>
                <c:pt idx="300">
                  <c:v>-0.14062823380000111</c:v>
                </c:pt>
                <c:pt idx="301">
                  <c:v>-0.14344970109999622</c:v>
                </c:pt>
                <c:pt idx="302">
                  <c:v>-0.14634462339999743</c:v>
                </c:pt>
                <c:pt idx="303">
                  <c:v>-0.14931111699999633</c:v>
                </c:pt>
                <c:pt idx="304">
                  <c:v>-0.15234687379999912</c:v>
                </c:pt>
                <c:pt idx="305">
                  <c:v>-0.1554491434000056</c:v>
                </c:pt>
                <c:pt idx="306">
                  <c:v>-0.15861471569999708</c:v>
                </c:pt>
                <c:pt idx="307">
                  <c:v>-0.16183990279999705</c:v>
                </c:pt>
                <c:pt idx="308">
                  <c:v>-0.1651205211999951</c:v>
                </c:pt>
                <c:pt idx="309">
                  <c:v>-0.16845187420000229</c:v>
                </c:pt>
                <c:pt idx="310">
                  <c:v>-0.17182873170000335</c:v>
                </c:pt>
                <c:pt idx="311">
                  <c:v>-0.17524531220000483</c:v>
                </c:pt>
                <c:pt idx="312">
                  <c:v>-0.17869526110000322</c:v>
                </c:pt>
                <c:pt idx="313">
                  <c:v>-0.18217162960000621</c:v>
                </c:pt>
                <c:pt idx="314">
                  <c:v>-0.18566685160000418</c:v>
                </c:pt>
                <c:pt idx="315">
                  <c:v>-0.18917271880000897</c:v>
                </c:pt>
                <c:pt idx="316">
                  <c:v>-0.19268035430000907</c:v>
                </c:pt>
                <c:pt idx="317">
                  <c:v>-0.19618018500000289</c:v>
                </c:pt>
                <c:pt idx="318">
                  <c:v>-0.19966191039999615</c:v>
                </c:pt>
                <c:pt idx="319">
                  <c:v>-0.20311447059999921</c:v>
                </c:pt>
                <c:pt idx="320">
                  <c:v>-0.20661269820000427</c:v>
                </c:pt>
                <c:pt idx="321">
                  <c:v>-0.21005032440000093</c:v>
                </c:pt>
                <c:pt idx="322">
                  <c:v>-0.21333704120000618</c:v>
                </c:pt>
                <c:pt idx="323">
                  <c:v>-0.21645789859999809</c:v>
                </c:pt>
                <c:pt idx="324">
                  <c:v>-0.21949488779999626</c:v>
                </c:pt>
                <c:pt idx="325">
                  <c:v>-0.22249291159999984</c:v>
                </c:pt>
                <c:pt idx="326">
                  <c:v>-0.22535979840000664</c:v>
                </c:pt>
                <c:pt idx="327">
                  <c:v>-0.2280769168000063</c:v>
                </c:pt>
                <c:pt idx="328">
                  <c:v>-0.23062445610000282</c:v>
                </c:pt>
                <c:pt idx="329">
                  <c:v>-0.23298136200000386</c:v>
                </c:pt>
                <c:pt idx="330">
                  <c:v>-0.23512527020000107</c:v>
                </c:pt>
                <c:pt idx="331">
                  <c:v>-0.23703243420000319</c:v>
                </c:pt>
                <c:pt idx="332">
                  <c:v>-0.23867764950000492</c:v>
                </c:pt>
                <c:pt idx="333">
                  <c:v>-0.24003417379999803</c:v>
                </c:pt>
                <c:pt idx="334">
                  <c:v>-0.24107364150000876</c:v>
                </c:pt>
                <c:pt idx="335">
                  <c:v>-0.24176597430000868</c:v>
                </c:pt>
                <c:pt idx="336">
                  <c:v>-0.24207928600000628</c:v>
                </c:pt>
                <c:pt idx="337">
                  <c:v>-0.24197978249999608</c:v>
                </c:pt>
                <c:pt idx="338">
                  <c:v>-0.24143165590000137</c:v>
                </c:pt>
                <c:pt idx="339">
                  <c:v>-0.24039697290000106</c:v>
                </c:pt>
                <c:pt idx="340">
                  <c:v>-0.23883555679999802</c:v>
                </c:pt>
                <c:pt idx="341">
                  <c:v>-0.2367048632000035</c:v>
                </c:pt>
                <c:pt idx="342">
                  <c:v>-0.23395984900000144</c:v>
                </c:pt>
                <c:pt idx="343">
                  <c:v>-0.23055283280000083</c:v>
                </c:pt>
                <c:pt idx="344">
                  <c:v>-0.22643334960000061</c:v>
                </c:pt>
                <c:pt idx="345">
                  <c:v>-0.22154799470000341</c:v>
                </c:pt>
                <c:pt idx="346">
                  <c:v>-0.21584026099999676</c:v>
                </c:pt>
                <c:pt idx="347">
                  <c:v>-0.20925036399999897</c:v>
                </c:pt>
                <c:pt idx="348">
                  <c:v>-0.2017150590999961</c:v>
                </c:pt>
                <c:pt idx="349">
                  <c:v>-0.19316744600000391</c:v>
                </c:pt>
                <c:pt idx="350">
                  <c:v>-0.183536760799995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46-4D6C-9FFF-948D44CD1205}"/>
            </c:ext>
          </c:extLst>
        </c:ser>
        <c:ser>
          <c:idx val="2"/>
          <c:order val="2"/>
          <c:tx>
            <c:strRef>
              <c:f>'2SF Data'!$AB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B$5:$AB$355</c:f>
              <c:numCache>
                <c:formatCode>General</c:formatCode>
                <c:ptCount val="351"/>
                <c:pt idx="0">
                  <c:v>3.5918091100000993E-2</c:v>
                </c:pt>
                <c:pt idx="1">
                  <c:v>3.5877894599991578E-2</c:v>
                </c:pt>
                <c:pt idx="2">
                  <c:v>3.583689069999707E-2</c:v>
                </c:pt>
                <c:pt idx="3">
                  <c:v>3.5795066099993278E-2</c:v>
                </c:pt>
                <c:pt idx="4">
                  <c:v>3.575240729999507E-2</c:v>
                </c:pt>
                <c:pt idx="5">
                  <c:v>3.5708900700001323E-2</c:v>
                </c:pt>
                <c:pt idx="6">
                  <c:v>3.5664532399991344E-2</c:v>
                </c:pt>
                <c:pt idx="7">
                  <c:v>3.5619288500001289E-2</c:v>
                </c:pt>
                <c:pt idx="8">
                  <c:v>3.5573154700003329E-2</c:v>
                </c:pt>
                <c:pt idx="9">
                  <c:v>3.5526116900001625E-2</c:v>
                </c:pt>
                <c:pt idx="10">
                  <c:v>3.5478160699994987E-2</c:v>
                </c:pt>
                <c:pt idx="11">
                  <c:v>3.542927139999108E-2</c:v>
                </c:pt>
                <c:pt idx="12">
                  <c:v>3.537943429999757E-2</c:v>
                </c:pt>
                <c:pt idx="13">
                  <c:v>3.5328634400002557E-2</c:v>
                </c:pt>
                <c:pt idx="14">
                  <c:v>3.5276856899997711E-2</c:v>
                </c:pt>
                <c:pt idx="15">
                  <c:v>3.5224086300004842E-2</c:v>
                </c:pt>
                <c:pt idx="16">
                  <c:v>3.5170307399994272E-2</c:v>
                </c:pt>
                <c:pt idx="17">
                  <c:v>3.511550470000202E-2</c:v>
                </c:pt>
                <c:pt idx="18">
                  <c:v>3.5059662400001912E-2</c:v>
                </c:pt>
                <c:pt idx="19">
                  <c:v>3.5002764799997976E-2</c:v>
                </c:pt>
                <c:pt idx="20">
                  <c:v>3.4944795699999531E-2</c:v>
                </c:pt>
                <c:pt idx="21">
                  <c:v>3.4885739199992827E-2</c:v>
                </c:pt>
                <c:pt idx="22">
                  <c:v>3.4825578799996038E-2</c:v>
                </c:pt>
                <c:pt idx="23">
                  <c:v>3.4764297999998917E-2</c:v>
                </c:pt>
                <c:pt idx="24">
                  <c:v>3.4701880299991217E-2</c:v>
                </c:pt>
                <c:pt idx="25">
                  <c:v>3.4638308799998185E-2</c:v>
                </c:pt>
                <c:pt idx="26">
                  <c:v>3.4573566600002437E-2</c:v>
                </c:pt>
                <c:pt idx="27">
                  <c:v>3.4507636599997227E-2</c:v>
                </c:pt>
                <c:pt idx="28">
                  <c:v>3.4440501500000664E-2</c:v>
                </c:pt>
                <c:pt idx="29">
                  <c:v>3.4372143900000651E-2</c:v>
                </c:pt>
                <c:pt idx="30">
                  <c:v>3.4302546099993947E-2</c:v>
                </c:pt>
                <c:pt idx="31">
                  <c:v>3.4231690499993306E-2</c:v>
                </c:pt>
                <c:pt idx="32">
                  <c:v>3.4159559100004344E-2</c:v>
                </c:pt>
                <c:pt idx="33">
                  <c:v>3.4086133800002472E-2</c:v>
                </c:pt>
                <c:pt idx="34">
                  <c:v>3.4011396400003946E-2</c:v>
                </c:pt>
                <c:pt idx="35">
                  <c:v>3.3935328699996603E-2</c:v>
                </c:pt>
                <c:pt idx="36">
                  <c:v>3.3857911900000204E-2</c:v>
                </c:pt>
                <c:pt idx="37">
                  <c:v>3.3779127399995446E-2</c:v>
                </c:pt>
                <c:pt idx="38">
                  <c:v>3.3698956400002089E-2</c:v>
                </c:pt>
                <c:pt idx="39">
                  <c:v>3.3617379899993693E-2</c:v>
                </c:pt>
                <c:pt idx="40">
                  <c:v>3.3534378599995307E-2</c:v>
                </c:pt>
                <c:pt idx="41">
                  <c:v>3.3449933399992915E-2</c:v>
                </c:pt>
                <c:pt idx="42">
                  <c:v>3.3364024799993786E-2</c:v>
                </c:pt>
                <c:pt idx="43">
                  <c:v>3.3276632999999833E-2</c:v>
                </c:pt>
                <c:pt idx="44">
                  <c:v>3.3187738500004116E-2</c:v>
                </c:pt>
                <c:pt idx="45">
                  <c:v>3.3097321300004978E-2</c:v>
                </c:pt>
                <c:pt idx="46">
                  <c:v>3.3005361400000766E-2</c:v>
                </c:pt>
                <c:pt idx="47">
                  <c:v>3.291183849999868E-2</c:v>
                </c:pt>
                <c:pt idx="48">
                  <c:v>3.2816732399993498E-2</c:v>
                </c:pt>
                <c:pt idx="49">
                  <c:v>3.2720022600003063E-2</c:v>
                </c:pt>
                <c:pt idx="50">
                  <c:v>3.2621688500000801E-2</c:v>
                </c:pt>
                <c:pt idx="51">
                  <c:v>3.2521709400000987E-2</c:v>
                </c:pt>
                <c:pt idx="52">
                  <c:v>3.2420064500001899E-2</c:v>
                </c:pt>
                <c:pt idx="53">
                  <c:v>3.2316732799998249E-2</c:v>
                </c:pt>
                <c:pt idx="54">
                  <c:v>3.2211693199997171E-2</c:v>
                </c:pt>
                <c:pt idx="55">
                  <c:v>3.2104924400002233E-2</c:v>
                </c:pt>
                <c:pt idx="56">
                  <c:v>3.1996405200004574E-2</c:v>
                </c:pt>
                <c:pt idx="57">
                  <c:v>3.1886114199991766E-2</c:v>
                </c:pt>
                <c:pt idx="58">
                  <c:v>3.177402970000287E-2</c:v>
                </c:pt>
                <c:pt idx="59">
                  <c:v>3.1660130199995251E-2</c:v>
                </c:pt>
                <c:pt idx="60">
                  <c:v>3.1544393899991974E-2</c:v>
                </c:pt>
                <c:pt idx="61">
                  <c:v>3.1426799000001893E-2</c:v>
                </c:pt>
                <c:pt idx="62">
                  <c:v>3.1307323600003656E-2</c:v>
                </c:pt>
                <c:pt idx="63">
                  <c:v>3.1185945800004333E-2</c:v>
                </c:pt>
                <c:pt idx="64">
                  <c:v>3.106264339999143E-2</c:v>
                </c:pt>
                <c:pt idx="65">
                  <c:v>3.0937394399998652E-2</c:v>
                </c:pt>
                <c:pt idx="66">
                  <c:v>3.081017649999751E-2</c:v>
                </c:pt>
                <c:pt idx="67">
                  <c:v>3.0680967599991504E-2</c:v>
                </c:pt>
                <c:pt idx="68">
                  <c:v>3.0549745399994777E-2</c:v>
                </c:pt>
                <c:pt idx="69">
                  <c:v>3.0416487599993047E-2</c:v>
                </c:pt>
                <c:pt idx="70">
                  <c:v>3.0281171799998674E-2</c:v>
                </c:pt>
                <c:pt idx="71">
                  <c:v>3.0143775699997377E-2</c:v>
                </c:pt>
                <c:pt idx="72">
                  <c:v>3.0004276900001514E-2</c:v>
                </c:pt>
                <c:pt idx="73">
                  <c:v>2.9862653099996805E-2</c:v>
                </c:pt>
                <c:pt idx="74">
                  <c:v>2.9718881899995608E-2</c:v>
                </c:pt>
                <c:pt idx="75">
                  <c:v>2.9572940999997854E-2</c:v>
                </c:pt>
                <c:pt idx="76">
                  <c:v>2.9424808199991048E-2</c:v>
                </c:pt>
                <c:pt idx="77">
                  <c:v>2.9274460999999974E-2</c:v>
                </c:pt>
                <c:pt idx="78">
                  <c:v>2.9121877400001495E-2</c:v>
                </c:pt>
                <c:pt idx="79">
                  <c:v>2.8967035199997326E-2</c:v>
                </c:pt>
                <c:pt idx="80">
                  <c:v>2.880991229999097E-2</c:v>
                </c:pt>
                <c:pt idx="81">
                  <c:v>2.8650486800003705E-2</c:v>
                </c:pt>
                <c:pt idx="82">
                  <c:v>2.8488736900001754E-2</c:v>
                </c:pt>
                <c:pt idx="83">
                  <c:v>2.8324640699992187E-2</c:v>
                </c:pt>
                <c:pt idx="84">
                  <c:v>2.8158176600001639E-2</c:v>
                </c:pt>
                <c:pt idx="85">
                  <c:v>2.7989323299991042E-2</c:v>
                </c:pt>
                <c:pt idx="86">
                  <c:v>2.7818059300003029E-2</c:v>
                </c:pt>
                <c:pt idx="87">
                  <c:v>2.7644363600003885E-2</c:v>
                </c:pt>
                <c:pt idx="88">
                  <c:v>2.7468215200002533E-2</c:v>
                </c:pt>
                <c:pt idx="89">
                  <c:v>2.7289593500000819E-2</c:v>
                </c:pt>
                <c:pt idx="90">
                  <c:v>2.7108477799998809E-2</c:v>
                </c:pt>
                <c:pt idx="91">
                  <c:v>2.6924847999993062E-2</c:v>
                </c:pt>
                <c:pt idx="92">
                  <c:v>2.6738684099996135E-2</c:v>
                </c:pt>
                <c:pt idx="93">
                  <c:v>2.6549966299995731E-2</c:v>
                </c:pt>
                <c:pt idx="94">
                  <c:v>2.6358675200000903E-2</c:v>
                </c:pt>
                <c:pt idx="95">
                  <c:v>2.6164791900001205E-2</c:v>
                </c:pt>
                <c:pt idx="96">
                  <c:v>2.5968297399998619E-2</c:v>
                </c:pt>
                <c:pt idx="97">
                  <c:v>2.5769173399993406E-2</c:v>
                </c:pt>
                <c:pt idx="98">
                  <c:v>2.5567401899991182E-2</c:v>
                </c:pt>
                <c:pt idx="99">
                  <c:v>2.5362965200002918E-2</c:v>
                </c:pt>
                <c:pt idx="100">
                  <c:v>2.5155846299995233E-2</c:v>
                </c:pt>
                <c:pt idx="101">
                  <c:v>2.4946028199991588E-2</c:v>
                </c:pt>
                <c:pt idx="102">
                  <c:v>2.4733494700001302E-2</c:v>
                </c:pt>
                <c:pt idx="103">
                  <c:v>2.4518229999998198E-2</c:v>
                </c:pt>
                <c:pt idx="104">
                  <c:v>2.430021869999166E-2</c:v>
                </c:pt>
                <c:pt idx="105">
                  <c:v>2.4079446199991139E-2</c:v>
                </c:pt>
                <c:pt idx="106">
                  <c:v>2.3855898099995443E-2</c:v>
                </c:pt>
                <c:pt idx="107">
                  <c:v>2.3629560800003446E-2</c:v>
                </c:pt>
                <c:pt idx="108">
                  <c:v>2.3400421399998095E-2</c:v>
                </c:pt>
                <c:pt idx="109">
                  <c:v>2.3168467199994325E-2</c:v>
                </c:pt>
                <c:pt idx="110">
                  <c:v>2.2933686599998282E-2</c:v>
                </c:pt>
                <c:pt idx="111">
                  <c:v>2.2696068499996613E-2</c:v>
                </c:pt>
                <c:pt idx="112">
                  <c:v>2.2455602400000885E-2</c:v>
                </c:pt>
                <c:pt idx="113">
                  <c:v>2.2212278599994306E-2</c:v>
                </c:pt>
                <c:pt idx="114">
                  <c:v>2.1966088200002787E-2</c:v>
                </c:pt>
                <c:pt idx="115">
                  <c:v>2.1717022899991889E-2</c:v>
                </c:pt>
                <c:pt idx="116">
                  <c:v>2.146507550000365E-2</c:v>
                </c:pt>
                <c:pt idx="117">
                  <c:v>2.1210239200001979E-2</c:v>
                </c:pt>
                <c:pt idx="118">
                  <c:v>2.0952508400000625E-2</c:v>
                </c:pt>
                <c:pt idx="119">
                  <c:v>2.0691878199997404E-2</c:v>
                </c:pt>
                <c:pt idx="120">
                  <c:v>2.0428344500004414E-2</c:v>
                </c:pt>
                <c:pt idx="121">
                  <c:v>2.0161904299996536E-2</c:v>
                </c:pt>
                <c:pt idx="122">
                  <c:v>1.9892555399991352E-2</c:v>
                </c:pt>
                <c:pt idx="123">
                  <c:v>1.9620296699997652E-2</c:v>
                </c:pt>
                <c:pt idx="124">
                  <c:v>1.9345127899995873E-2</c:v>
                </c:pt>
                <c:pt idx="125">
                  <c:v>1.9067049699998506E-2</c:v>
                </c:pt>
                <c:pt idx="126">
                  <c:v>1.8786064099998612E-2</c:v>
                </c:pt>
                <c:pt idx="127">
                  <c:v>1.8502173800001742E-2</c:v>
                </c:pt>
                <c:pt idx="128">
                  <c:v>1.8215382799994018E-2</c:v>
                </c:pt>
                <c:pt idx="129">
                  <c:v>1.7925695999991831E-2</c:v>
                </c:pt>
                <c:pt idx="130">
                  <c:v>1.7633119599992142E-2</c:v>
                </c:pt>
                <c:pt idx="131">
                  <c:v>1.7337660799995547E-2</c:v>
                </c:pt>
                <c:pt idx="132">
                  <c:v>1.7039328099997419E-2</c:v>
                </c:pt>
                <c:pt idx="133">
                  <c:v>1.6738130799993201E-2</c:v>
                </c:pt>
                <c:pt idx="134">
                  <c:v>1.6434079899994458E-2</c:v>
                </c:pt>
                <c:pt idx="135">
                  <c:v>1.6127187099996831E-2</c:v>
                </c:pt>
                <c:pt idx="136">
                  <c:v>1.5817465699996092E-2</c:v>
                </c:pt>
                <c:pt idx="137">
                  <c:v>1.5504929900004072E-2</c:v>
                </c:pt>
                <c:pt idx="138">
                  <c:v>1.5189595500004316E-2</c:v>
                </c:pt>
                <c:pt idx="139">
                  <c:v>1.4871479199996429E-2</c:v>
                </c:pt>
                <c:pt idx="140">
                  <c:v>1.455059929999436E-2</c:v>
                </c:pt>
                <c:pt idx="141">
                  <c:v>1.4226974999999698E-2</c:v>
                </c:pt>
                <c:pt idx="142">
                  <c:v>1.3900627300003521E-2</c:v>
                </c:pt>
                <c:pt idx="143">
                  <c:v>1.3571577899995191E-2</c:v>
                </c:pt>
                <c:pt idx="144">
                  <c:v>1.3239850299996192E-2</c:v>
                </c:pt>
                <c:pt idx="145">
                  <c:v>1.2905469099990796E-2</c:v>
                </c:pt>
                <c:pt idx="146">
                  <c:v>1.2568460200000686E-2</c:v>
                </c:pt>
                <c:pt idx="147">
                  <c:v>1.222885100000326E-2</c:v>
                </c:pt>
                <c:pt idx="148">
                  <c:v>1.1886670099997332E-2</c:v>
                </c:pt>
                <c:pt idx="149">
                  <c:v>1.1541947400004915E-2</c:v>
                </c:pt>
                <c:pt idx="150">
                  <c:v>1.1194714200001954E-2</c:v>
                </c:pt>
                <c:pt idx="151">
                  <c:v>1.0845003200003589E-2</c:v>
                </c:pt>
                <c:pt idx="152">
                  <c:v>1.0492848300003743E-2</c:v>
                </c:pt>
                <c:pt idx="153">
                  <c:v>1.0138284899994687E-2</c:v>
                </c:pt>
                <c:pt idx="154">
                  <c:v>9.7813496000043187E-3</c:v>
                </c:pt>
                <c:pt idx="155">
                  <c:v>9.4220805000020391E-3</c:v>
                </c:pt>
                <c:pt idx="156">
                  <c:v>9.0605167999910918E-3</c:v>
                </c:pt>
                <c:pt idx="157">
                  <c:v>8.6966992000014898E-3</c:v>
                </c:pt>
                <c:pt idx="158">
                  <c:v>8.3306697000011809E-3</c:v>
                </c:pt>
                <c:pt idx="159">
                  <c:v>7.9624714999937396E-3</c:v>
                </c:pt>
                <c:pt idx="160">
                  <c:v>7.5921492999952989E-3</c:v>
                </c:pt>
                <c:pt idx="161">
                  <c:v>7.2197488999989901E-3</c:v>
                </c:pt>
                <c:pt idx="162">
                  <c:v>6.8453174999945077E-3</c:v>
                </c:pt>
                <c:pt idx="163">
                  <c:v>6.4689035999947464E-3</c:v>
                </c:pt>
                <c:pt idx="164">
                  <c:v>6.0905568000038102E-3</c:v>
                </c:pt>
                <c:pt idx="165">
                  <c:v>5.7103280999939443E-3</c:v>
                </c:pt>
                <c:pt idx="166">
                  <c:v>5.3282697000014423E-3</c:v>
                </c:pt>
                <c:pt idx="167">
                  <c:v>4.944434999998748E-3</c:v>
                </c:pt>
                <c:pt idx="168">
                  <c:v>4.5588785999939319E-3</c:v>
                </c:pt>
                <c:pt idx="169">
                  <c:v>4.1716564999916272E-3</c:v>
                </c:pt>
                <c:pt idx="170">
                  <c:v>3.7828254999965338E-3</c:v>
                </c:pt>
                <c:pt idx="171">
                  <c:v>3.3924437999957036E-3</c:v>
                </c:pt>
                <c:pt idx="172">
                  <c:v>3.0005707999976039E-3</c:v>
                </c:pt>
                <c:pt idx="173">
                  <c:v>2.607266900000127E-3</c:v>
                </c:pt>
                <c:pt idx="174">
                  <c:v>2.212593599992374E-3</c:v>
                </c:pt>
                <c:pt idx="175">
                  <c:v>1.8166134999972883E-3</c:v>
                </c:pt>
                <c:pt idx="176">
                  <c:v>1.4193905000041696E-3</c:v>
                </c:pt>
                <c:pt idx="177">
                  <c:v>1.020989300002384E-3</c:v>
                </c:pt>
                <c:pt idx="178">
                  <c:v>6.2147559999914392E-4</c:v>
                </c:pt>
                <c:pt idx="179">
                  <c:v>2.209163999964403E-4</c:v>
                </c:pt>
                <c:pt idx="180">
                  <c:v>-1.8062060000545443E-4</c:v>
                </c:pt>
                <c:pt idx="181">
                  <c:v>-5.8306639999727849E-4</c:v>
                </c:pt>
                <c:pt idx="182">
                  <c:v>-9.8635150000347949E-4</c:v>
                </c:pt>
                <c:pt idx="183">
                  <c:v>-1.3904049000075247E-3</c:v>
                </c:pt>
                <c:pt idx="184">
                  <c:v>-1.7951551999999538E-3</c:v>
                </c:pt>
                <c:pt idx="185">
                  <c:v>-2.2005296000031649E-3</c:v>
                </c:pt>
                <c:pt idx="186">
                  <c:v>-2.6064550000057807E-3</c:v>
                </c:pt>
                <c:pt idx="187">
                  <c:v>-3.0128568999998606E-3</c:v>
                </c:pt>
                <c:pt idx="188">
                  <c:v>-3.4196602999969627E-3</c:v>
                </c:pt>
                <c:pt idx="189">
                  <c:v>-3.8267892000050097E-3</c:v>
                </c:pt>
                <c:pt idx="190">
                  <c:v>-4.2341669000052207E-3</c:v>
                </c:pt>
                <c:pt idx="191">
                  <c:v>-4.6417159000071706E-3</c:v>
                </c:pt>
                <c:pt idx="192">
                  <c:v>-5.0493580000079419E-3</c:v>
                </c:pt>
                <c:pt idx="193">
                  <c:v>-5.4570143000063354E-3</c:v>
                </c:pt>
                <c:pt idx="194">
                  <c:v>-5.8646049999993011E-3</c:v>
                </c:pt>
                <c:pt idx="195">
                  <c:v>-6.2720500000068569E-3</c:v>
                </c:pt>
                <c:pt idx="196">
                  <c:v>-6.6792683000045372E-3</c:v>
                </c:pt>
                <c:pt idx="197">
                  <c:v>-7.0861782999998013E-3</c:v>
                </c:pt>
                <c:pt idx="198">
                  <c:v>-7.4926978000036115E-3</c:v>
                </c:pt>
                <c:pt idx="199">
                  <c:v>-7.8987443000073654E-3</c:v>
                </c:pt>
                <c:pt idx="200">
                  <c:v>-8.3042346000041789E-3</c:v>
                </c:pt>
                <c:pt idx="201">
                  <c:v>-8.7090850000066666E-3</c:v>
                </c:pt>
                <c:pt idx="202">
                  <c:v>-9.1132114000060938E-3</c:v>
                </c:pt>
                <c:pt idx="203">
                  <c:v>-9.5165293000007978E-3</c:v>
                </c:pt>
                <c:pt idx="204">
                  <c:v>-9.9189539999997578E-3</c:v>
                </c:pt>
                <c:pt idx="205">
                  <c:v>-1.0320400400004814E-2</c:v>
                </c:pt>
                <c:pt idx="206">
                  <c:v>-1.0720783099998243E-2</c:v>
                </c:pt>
                <c:pt idx="207">
                  <c:v>-1.1120016399999599E-2</c:v>
                </c:pt>
                <c:pt idx="208">
                  <c:v>-1.1518014900005369E-2</c:v>
                </c:pt>
                <c:pt idx="209">
                  <c:v>-1.1914692499999546E-2</c:v>
                </c:pt>
                <c:pt idx="210">
                  <c:v>-1.2309963600003471E-2</c:v>
                </c:pt>
                <c:pt idx="211">
                  <c:v>-1.2703742500008275E-2</c:v>
                </c:pt>
                <c:pt idx="212">
                  <c:v>-1.3095943300001522E-2</c:v>
                </c:pt>
                <c:pt idx="213">
                  <c:v>-1.3486480899999265E-2</c:v>
                </c:pt>
                <c:pt idx="214">
                  <c:v>-1.3875269799996204E-2</c:v>
                </c:pt>
                <c:pt idx="215">
                  <c:v>-1.4262225400003103E-2</c:v>
                </c:pt>
                <c:pt idx="216">
                  <c:v>-1.4647263100002306E-2</c:v>
                </c:pt>
                <c:pt idx="217">
                  <c:v>-1.503029910000464E-2</c:v>
                </c:pt>
                <c:pt idx="218">
                  <c:v>-1.5411250200003224E-2</c:v>
                </c:pt>
                <c:pt idx="219">
                  <c:v>-1.5790033700000095E-2</c:v>
                </c:pt>
                <c:pt idx="220">
                  <c:v>-1.6166567699997358E-2</c:v>
                </c:pt>
                <c:pt idx="221">
                  <c:v>-1.6540771500004325E-2</c:v>
                </c:pt>
                <c:pt idx="222">
                  <c:v>-1.6912564999998381E-2</c:v>
                </c:pt>
                <c:pt idx="223">
                  <c:v>-1.7281869499996105E-2</c:v>
                </c:pt>
                <c:pt idx="224">
                  <c:v>-1.764860720000172E-2</c:v>
                </c:pt>
                <c:pt idx="225">
                  <c:v>-1.8012701800003583E-2</c:v>
                </c:pt>
                <c:pt idx="226">
                  <c:v>-1.8374078299999042E-2</c:v>
                </c:pt>
                <c:pt idx="227">
                  <c:v>-1.8732663199998001E-2</c:v>
                </c:pt>
                <c:pt idx="228">
                  <c:v>-1.9088384699998073E-2</c:v>
                </c:pt>
                <c:pt idx="229">
                  <c:v>-1.9441172400007645E-2</c:v>
                </c:pt>
                <c:pt idx="230">
                  <c:v>-1.9790958000001524E-2</c:v>
                </c:pt>
                <c:pt idx="231">
                  <c:v>-2.013767489999907E-2</c:v>
                </c:pt>
                <c:pt idx="232">
                  <c:v>-2.0481258499998489E-2</c:v>
                </c:pt>
                <c:pt idx="233">
                  <c:v>-2.0821646100003477E-2</c:v>
                </c:pt>
                <c:pt idx="234">
                  <c:v>-2.115877730000193E-2</c:v>
                </c:pt>
                <c:pt idx="235">
                  <c:v>-2.1492593800005011E-2</c:v>
                </c:pt>
                <c:pt idx="236">
                  <c:v>-2.1823039300002733E-2</c:v>
                </c:pt>
                <c:pt idx="237">
                  <c:v>-2.2150060100003088E-2</c:v>
                </c:pt>
                <c:pt idx="238">
                  <c:v>-2.2473604600008912E-2</c:v>
                </c:pt>
                <c:pt idx="239">
                  <c:v>-2.2793623500007243E-2</c:v>
                </c:pt>
                <c:pt idx="240">
                  <c:v>-2.311006989999953E-2</c:v>
                </c:pt>
                <c:pt idx="241">
                  <c:v>-2.3422899300001632E-2</c:v>
                </c:pt>
                <c:pt idx="242">
                  <c:v>-2.3732069200008254E-2</c:v>
                </c:pt>
                <c:pt idx="243">
                  <c:v>-2.4037539600001878E-2</c:v>
                </c:pt>
                <c:pt idx="244">
                  <c:v>-2.4339272700004244E-2</c:v>
                </c:pt>
                <c:pt idx="245">
                  <c:v>-2.4637232800003517E-2</c:v>
                </c:pt>
                <c:pt idx="246">
                  <c:v>-2.4931386199995131E-2</c:v>
                </c:pt>
                <c:pt idx="247">
                  <c:v>-2.5221701100008431E-2</c:v>
                </c:pt>
                <c:pt idx="248">
                  <c:v>-2.5508147700008976E-2</c:v>
                </c:pt>
                <c:pt idx="249">
                  <c:v>-2.5790697700003307E-2</c:v>
                </c:pt>
                <c:pt idx="250">
                  <c:v>-2.6069324200008737E-2</c:v>
                </c:pt>
                <c:pt idx="251">
                  <c:v>-2.6344001799998296E-2</c:v>
                </c:pt>
                <c:pt idx="252">
                  <c:v>-2.6614706000003707E-2</c:v>
                </c:pt>
                <c:pt idx="253">
                  <c:v>-2.6881413099999918E-2</c:v>
                </c:pt>
                <c:pt idx="254">
                  <c:v>-2.7144099899999219E-2</c:v>
                </c:pt>
                <c:pt idx="255">
                  <c:v>-2.7402743500005045E-2</c:v>
                </c:pt>
                <c:pt idx="256">
                  <c:v>-2.7657320800003049E-2</c:v>
                </c:pt>
                <c:pt idx="257">
                  <c:v>-2.7907808199998385E-2</c:v>
                </c:pt>
                <c:pt idx="258">
                  <c:v>-2.8154181100006781E-2</c:v>
                </c:pt>
                <c:pt idx="259">
                  <c:v>-2.8396413500004769E-2</c:v>
                </c:pt>
                <c:pt idx="260">
                  <c:v>-2.8634477600007813E-2</c:v>
                </c:pt>
                <c:pt idx="261">
                  <c:v>-2.8868342899997401E-2</c:v>
                </c:pt>
                <c:pt idx="262">
                  <c:v>-2.9097976000002745E-2</c:v>
                </c:pt>
                <c:pt idx="263">
                  <c:v>-2.9323339699999451E-2</c:v>
                </c:pt>
                <c:pt idx="264">
                  <c:v>-2.9544391700000006E-2</c:v>
                </c:pt>
                <c:pt idx="265">
                  <c:v>-2.9761085000004073E-2</c:v>
                </c:pt>
                <c:pt idx="266">
                  <c:v>-2.9973365700001864E-2</c:v>
                </c:pt>
                <c:pt idx="267">
                  <c:v>-3.018117279999899E-2</c:v>
                </c:pt>
                <c:pt idx="268">
                  <c:v>-3.0384436500000334E-2</c:v>
                </c:pt>
                <c:pt idx="269">
                  <c:v>-3.0583077300008199E-2</c:v>
                </c:pt>
                <c:pt idx="270">
                  <c:v>-3.0777004200004399E-2</c:v>
                </c:pt>
                <c:pt idx="271">
                  <c:v>-3.0966113200008749E-2</c:v>
                </c:pt>
                <c:pt idx="272">
                  <c:v>-3.1150285799995459E-2</c:v>
                </c:pt>
                <c:pt idx="273">
                  <c:v>-3.1329386600006615E-2</c:v>
                </c:pt>
                <c:pt idx="274">
                  <c:v>-3.150326120000102E-2</c:v>
                </c:pt>
                <c:pt idx="275">
                  <c:v>-3.1671733899997889E-2</c:v>
                </c:pt>
                <c:pt idx="276">
                  <c:v>-3.1834604700009095E-2</c:v>
                </c:pt>
                <c:pt idx="277">
                  <c:v>-3.1991646700006982E-2</c:v>
                </c:pt>
                <c:pt idx="278">
                  <c:v>-3.2142602099995088E-2</c:v>
                </c:pt>
                <c:pt idx="279">
                  <c:v>-3.2287179299999025E-2</c:v>
                </c:pt>
                <c:pt idx="280">
                  <c:v>-3.242504800000745E-2</c:v>
                </c:pt>
                <c:pt idx="281">
                  <c:v>-3.255583540000373E-2</c:v>
                </c:pt>
                <c:pt idx="282">
                  <c:v>-3.2679121100002817E-2</c:v>
                </c:pt>
                <c:pt idx="283">
                  <c:v>-3.2794431500008159E-2</c:v>
                </c:pt>
                <c:pt idx="284">
                  <c:v>-3.290123419999702E-2</c:v>
                </c:pt>
                <c:pt idx="285">
                  <c:v>-3.2998931500003437E-2</c:v>
                </c:pt>
                <c:pt idx="286">
                  <c:v>-3.3086853599996857E-2</c:v>
                </c:pt>
                <c:pt idx="287">
                  <c:v>-3.316425079999874E-2</c:v>
                </c:pt>
                <c:pt idx="288">
                  <c:v>-3.3230285700000195E-2</c:v>
                </c:pt>
                <c:pt idx="289">
                  <c:v>-3.3284024099998533E-2</c:v>
                </c:pt>
                <c:pt idx="290">
                  <c:v>-3.3324425900005394E-2</c:v>
                </c:pt>
                <c:pt idx="291">
                  <c:v>-3.3350334700003259E-2</c:v>
                </c:pt>
                <c:pt idx="292">
                  <c:v>-3.3360466700003144E-2</c:v>
                </c:pt>
                <c:pt idx="293">
                  <c:v>-3.3353399600002831E-2</c:v>
                </c:pt>
                <c:pt idx="294">
                  <c:v>-3.3327560000003587E-2</c:v>
                </c:pt>
                <c:pt idx="295">
                  <c:v>-3.3281209700007253E-2</c:v>
                </c:pt>
                <c:pt idx="296">
                  <c:v>-3.321243230000448E-2</c:v>
                </c:pt>
                <c:pt idx="297">
                  <c:v>-3.3119117900000106E-2</c:v>
                </c:pt>
                <c:pt idx="298">
                  <c:v>-3.2998947500004761E-2</c:v>
                </c:pt>
                <c:pt idx="299">
                  <c:v>-3.2849376300006838E-2</c:v>
                </c:pt>
                <c:pt idx="300">
                  <c:v>-3.2667615800008321E-2</c:v>
                </c:pt>
                <c:pt idx="301">
                  <c:v>-3.2450615700000185E-2</c:v>
                </c:pt>
                <c:pt idx="302">
                  <c:v>-3.2195044200008738E-2</c:v>
                </c:pt>
                <c:pt idx="303">
                  <c:v>-3.1897267200008628E-2</c:v>
                </c:pt>
                <c:pt idx="304">
                  <c:v>-3.155332750000639E-2</c:v>
                </c:pt>
                <c:pt idx="305">
                  <c:v>-3.1158921599995892E-2</c:v>
                </c:pt>
                <c:pt idx="306">
                  <c:v>-3.0709376299995483E-2</c:v>
                </c:pt>
                <c:pt idx="307">
                  <c:v>-3.0199624200008657E-2</c:v>
                </c:pt>
                <c:pt idx="308">
                  <c:v>-2.9624177300007659E-2</c:v>
                </c:pt>
                <c:pt idx="309">
                  <c:v>-2.8977100999995287E-2</c:v>
                </c:pt>
                <c:pt idx="310">
                  <c:v>-2.825198480000779E-2</c:v>
                </c:pt>
                <c:pt idx="311">
                  <c:v>-2.7441913299995235E-2</c:v>
                </c:pt>
                <c:pt idx="312">
                  <c:v>-2.653943580000373E-2</c:v>
                </c:pt>
                <c:pt idx="313">
                  <c:v>-2.5536533500002179E-2</c:v>
                </c:pt>
                <c:pt idx="314">
                  <c:v>-2.4424586300000328E-2</c:v>
                </c:pt>
                <c:pt idx="315">
                  <c:v>-2.3194337700005008E-2</c:v>
                </c:pt>
                <c:pt idx="316">
                  <c:v>-2.1835858100004657E-2</c:v>
                </c:pt>
                <c:pt idx="317">
                  <c:v>-2.0338506400008782E-2</c:v>
                </c:pt>
                <c:pt idx="318">
                  <c:v>-1.8690890200005583E-2</c:v>
                </c:pt>
                <c:pt idx="319">
                  <c:v>-1.6880823600004646E-2</c:v>
                </c:pt>
                <c:pt idx="320">
                  <c:v>-1.4895283100003098E-2</c:v>
                </c:pt>
                <c:pt idx="321">
                  <c:v>-1.2720362300001398E-2</c:v>
                </c:pt>
                <c:pt idx="322">
                  <c:v>-1.0341222899995728E-2</c:v>
                </c:pt>
                <c:pt idx="323">
                  <c:v>-7.7420444000040334E-3</c:v>
                </c:pt>
                <c:pt idx="324">
                  <c:v>-4.9059713000048077E-3</c:v>
                </c:pt>
                <c:pt idx="325">
                  <c:v>-1.815056899999945E-3</c:v>
                </c:pt>
                <c:pt idx="326">
                  <c:v>1.5497946999971646E-3</c:v>
                </c:pt>
                <c:pt idx="327">
                  <c:v>5.208890500000507E-3</c:v>
                </c:pt>
                <c:pt idx="328">
                  <c:v>9.1838130999946088E-3</c:v>
                </c:pt>
                <c:pt idx="329">
                  <c:v>1.3497488300004079E-2</c:v>
                </c:pt>
                <c:pt idx="330">
                  <c:v>1.8174256999998306E-2</c:v>
                </c:pt>
                <c:pt idx="331">
                  <c:v>2.3239949900002443E-2</c:v>
                </c:pt>
                <c:pt idx="332">
                  <c:v>2.8721966299997348E-2</c:v>
                </c:pt>
                <c:pt idx="333">
                  <c:v>3.4649357700004657E-2</c:v>
                </c:pt>
                <c:pt idx="334">
                  <c:v>4.1052914399998031E-2</c:v>
                </c:pt>
                <c:pt idx="335">
                  <c:v>4.8828814600000214E-2</c:v>
                </c:pt>
                <c:pt idx="336">
                  <c:v>5.7298951500001749E-2</c:v>
                </c:pt>
                <c:pt idx="337">
                  <c:v>6.6457897799992338E-2</c:v>
                </c:pt>
                <c:pt idx="338">
                  <c:v>7.6345383999992578E-2</c:v>
                </c:pt>
                <c:pt idx="339">
                  <c:v>8.7003149799997459E-2</c:v>
                </c:pt>
                <c:pt idx="340">
                  <c:v>9.8474972500000035E-2</c:v>
                </c:pt>
                <c:pt idx="341">
                  <c:v>0.1108066588000014</c:v>
                </c:pt>
                <c:pt idx="342">
                  <c:v>0.12404597469999601</c:v>
                </c:pt>
                <c:pt idx="343">
                  <c:v>0.13824247319999472</c:v>
                </c:pt>
                <c:pt idx="344">
                  <c:v>0.15344714759999079</c:v>
                </c:pt>
                <c:pt idx="345">
                  <c:v>0.16971178379999685</c:v>
                </c:pt>
                <c:pt idx="346">
                  <c:v>0.18708776779999425</c:v>
                </c:pt>
                <c:pt idx="347">
                  <c:v>0.20562388369999951</c:v>
                </c:pt>
                <c:pt idx="348">
                  <c:v>0.22536216010000487</c:v>
                </c:pt>
                <c:pt idx="349">
                  <c:v>0.24632983889999593</c:v>
                </c:pt>
                <c:pt idx="350">
                  <c:v>0.26852362580000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E46-4D6C-9FFF-948D44CD1205}"/>
            </c:ext>
          </c:extLst>
        </c:ser>
        <c:ser>
          <c:idx val="3"/>
          <c:order val="3"/>
          <c:tx>
            <c:strRef>
              <c:f>'2SF Data'!$AC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C$5:$AC$355</c:f>
              <c:numCache>
                <c:formatCode>General</c:formatCode>
                <c:ptCount val="351"/>
                <c:pt idx="0">
                  <c:v>0.11232783750000408</c:v>
                </c:pt>
                <c:pt idx="1">
                  <c:v>0.11228844459999721</c:v>
                </c:pt>
                <c:pt idx="2">
                  <c:v>0.11224825829999929</c:v>
                </c:pt>
                <c:pt idx="3">
                  <c:v>0.11220726470000386</c:v>
                </c:pt>
                <c:pt idx="4">
                  <c:v>0.11216545089999386</c:v>
                </c:pt>
                <c:pt idx="5">
                  <c:v>0.11212280319999479</c:v>
                </c:pt>
                <c:pt idx="6">
                  <c:v>0.1120793081999949</c:v>
                </c:pt>
                <c:pt idx="7">
                  <c:v>0.11203495190000012</c:v>
                </c:pt>
                <c:pt idx="8">
                  <c:v>0.11198972059999335</c:v>
                </c:pt>
                <c:pt idx="9">
                  <c:v>0.11194360000000358</c:v>
                </c:pt>
                <c:pt idx="10">
                  <c:v>0.11189657609999415</c:v>
                </c:pt>
                <c:pt idx="11">
                  <c:v>0.11184863430000291</c:v>
                </c:pt>
                <c:pt idx="12">
                  <c:v>0.11179976020000026</c:v>
                </c:pt>
                <c:pt idx="13">
                  <c:v>0.11174993899999208</c:v>
                </c:pt>
                <c:pt idx="14">
                  <c:v>0.11169915589999846</c:v>
                </c:pt>
                <c:pt idx="15">
                  <c:v>0.11164739589999328</c:v>
                </c:pt>
                <c:pt idx="16">
                  <c:v>0.1115946438999913</c:v>
                </c:pt>
                <c:pt idx="17">
                  <c:v>0.1115408844000001</c:v>
                </c:pt>
                <c:pt idx="18">
                  <c:v>0.11148610210000243</c:v>
                </c:pt>
                <c:pt idx="19">
                  <c:v>0.11143028120000054</c:v>
                </c:pt>
                <c:pt idx="20">
                  <c:v>0.11137340599999845</c:v>
                </c:pt>
                <c:pt idx="21">
                  <c:v>0.11131546049999486</c:v>
                </c:pt>
                <c:pt idx="22">
                  <c:v>0.11125642860000085</c:v>
                </c:pt>
                <c:pt idx="23">
                  <c:v>0.11119629399999553</c:v>
                </c:pt>
                <c:pt idx="24">
                  <c:v>0.11113504019999709</c:v>
                </c:pt>
                <c:pt idx="25">
                  <c:v>0.11107265079999706</c:v>
                </c:pt>
                <c:pt idx="26">
                  <c:v>0.1110091088000047</c:v>
                </c:pt>
                <c:pt idx="27">
                  <c:v>0.11094439749999196</c:v>
                </c:pt>
                <c:pt idx="28">
                  <c:v>0.11087849959999119</c:v>
                </c:pt>
                <c:pt idx="29">
                  <c:v>0.11081139799999562</c:v>
                </c:pt>
                <c:pt idx="30">
                  <c:v>0.11074307529999317</c:v>
                </c:pt>
                <c:pt idx="31">
                  <c:v>0.11067351389999658</c:v>
                </c:pt>
                <c:pt idx="32">
                  <c:v>0.11060269600000083</c:v>
                </c:pt>
                <c:pt idx="33">
                  <c:v>0.11053060390000269</c:v>
                </c:pt>
                <c:pt idx="34">
                  <c:v>0.11045721930000241</c:v>
                </c:pt>
                <c:pt idx="35">
                  <c:v>0.11038252419999139</c:v>
                </c:pt>
                <c:pt idx="36">
                  <c:v>0.11030650019999655</c:v>
                </c:pt>
                <c:pt idx="37">
                  <c:v>0.11022912869999857</c:v>
                </c:pt>
                <c:pt idx="38">
                  <c:v>0.11015039109999236</c:v>
                </c:pt>
                <c:pt idx="39">
                  <c:v>0.11007026859999769</c:v>
                </c:pt>
                <c:pt idx="40">
                  <c:v>0.10998874199999875</c:v>
                </c:pt>
                <c:pt idx="41">
                  <c:v>0.10990579239999931</c:v>
                </c:pt>
                <c:pt idx="42">
                  <c:v>0.10982140029999243</c:v>
                </c:pt>
                <c:pt idx="43">
                  <c:v>0.10973554640000316</c:v>
                </c:pt>
                <c:pt idx="44">
                  <c:v>0.10964821099999256</c:v>
                </c:pt>
                <c:pt idx="45">
                  <c:v>0.10955937439999275</c:v>
                </c:pt>
                <c:pt idx="46">
                  <c:v>0.10946901670000386</c:v>
                </c:pt>
                <c:pt idx="47">
                  <c:v>0.10937711779999404</c:v>
                </c:pt>
                <c:pt idx="48">
                  <c:v>0.10928365750000069</c:v>
                </c:pt>
                <c:pt idx="49">
                  <c:v>0.10918861550000258</c:v>
                </c:pt>
                <c:pt idx="50">
                  <c:v>0.10909197130000337</c:v>
                </c:pt>
                <c:pt idx="51">
                  <c:v>0.10899370439999245</c:v>
                </c:pt>
                <c:pt idx="52">
                  <c:v>0.10889379389999476</c:v>
                </c:pt>
                <c:pt idx="53">
                  <c:v>0.10879221899999436</c:v>
                </c:pt>
                <c:pt idx="54">
                  <c:v>0.10868895870000017</c:v>
                </c:pt>
                <c:pt idx="55">
                  <c:v>0.10858399189999091</c:v>
                </c:pt>
                <c:pt idx="56">
                  <c:v>0.10847729719999677</c:v>
                </c:pt>
                <c:pt idx="57">
                  <c:v>0.10836885349999648</c:v>
                </c:pt>
                <c:pt idx="58">
                  <c:v>0.10825863910000066</c:v>
                </c:pt>
                <c:pt idx="59">
                  <c:v>0.10814663249999512</c:v>
                </c:pt>
                <c:pt idx="60">
                  <c:v>0.1080328120000047</c:v>
                </c:pt>
                <c:pt idx="61">
                  <c:v>0.1079171558999974</c:v>
                </c:pt>
                <c:pt idx="62">
                  <c:v>0.10779964219999272</c:v>
                </c:pt>
                <c:pt idx="63">
                  <c:v>0.10768024889999595</c:v>
                </c:pt>
                <c:pt idx="64">
                  <c:v>0.10755895409999994</c:v>
                </c:pt>
                <c:pt idx="65">
                  <c:v>0.10743573569999398</c:v>
                </c:pt>
                <c:pt idx="66">
                  <c:v>0.10731057130000465</c:v>
                </c:pt>
                <c:pt idx="67">
                  <c:v>0.1071834388999946</c:v>
                </c:pt>
                <c:pt idx="68">
                  <c:v>0.10705431600000281</c:v>
                </c:pt>
                <c:pt idx="69">
                  <c:v>0.10692318030000081</c:v>
                </c:pt>
                <c:pt idx="70">
                  <c:v>0.10679000950000272</c:v>
                </c:pt>
                <c:pt idx="71">
                  <c:v>0.10665478110000493</c:v>
                </c:pt>
                <c:pt idx="72">
                  <c:v>0.10651747260000377</c:v>
                </c:pt>
                <c:pt idx="73">
                  <c:v>0.10637806169999919</c:v>
                </c:pt>
                <c:pt idx="74">
                  <c:v>0.10623652579999998</c:v>
                </c:pt>
                <c:pt idx="75">
                  <c:v>0.10609284259999185</c:v>
                </c:pt>
                <c:pt idx="76">
                  <c:v>0.10594698949999781</c:v>
                </c:pt>
                <c:pt idx="77">
                  <c:v>0.10579894420000358</c:v>
                </c:pt>
                <c:pt idx="78">
                  <c:v>0.10564868429999308</c:v>
                </c:pt>
                <c:pt idx="79">
                  <c:v>0.10549618759999646</c:v>
                </c:pt>
                <c:pt idx="80">
                  <c:v>0.10534143159999587</c:v>
                </c:pt>
                <c:pt idx="81">
                  <c:v>0.10518439439999838</c:v>
                </c:pt>
                <c:pt idx="82">
                  <c:v>0.10502505370000392</c:v>
                </c:pt>
                <c:pt idx="83">
                  <c:v>0.10486338769999293</c:v>
                </c:pt>
                <c:pt idx="84">
                  <c:v>0.1046993743999991</c:v>
                </c:pt>
                <c:pt idx="85">
                  <c:v>0.10453299210000466</c:v>
                </c:pt>
                <c:pt idx="86">
                  <c:v>0.10436421919999361</c:v>
                </c:pt>
                <c:pt idx="87">
                  <c:v>0.10419303419999437</c:v>
                </c:pt>
                <c:pt idx="88">
                  <c:v>0.10401941599999986</c:v>
                </c:pt>
                <c:pt idx="89">
                  <c:v>0.10384334350000302</c:v>
                </c:pt>
                <c:pt idx="90">
                  <c:v>0.10366479569999854</c:v>
                </c:pt>
                <c:pt idx="91">
                  <c:v>0.10348375210000427</c:v>
                </c:pt>
                <c:pt idx="92">
                  <c:v>0.10330019219999542</c:v>
                </c:pt>
                <c:pt idx="93">
                  <c:v>0.10311409599999877</c:v>
                </c:pt>
                <c:pt idx="94">
                  <c:v>0.10292544360000022</c:v>
                </c:pt>
                <c:pt idx="95">
                  <c:v>0.10273421539999106</c:v>
                </c:pt>
                <c:pt idx="96">
                  <c:v>0.10254039229999989</c:v>
                </c:pt>
                <c:pt idx="97">
                  <c:v>0.1023439551999985</c:v>
                </c:pt>
                <c:pt idx="98">
                  <c:v>0.10214488569999958</c:v>
                </c:pt>
                <c:pt idx="99">
                  <c:v>0.10194316550000337</c:v>
                </c:pt>
                <c:pt idx="100">
                  <c:v>0.10173877699999423</c:v>
                </c:pt>
                <c:pt idx="101">
                  <c:v>0.10153170280000268</c:v>
                </c:pt>
                <c:pt idx="102">
                  <c:v>0.10132192589999534</c:v>
                </c:pt>
                <c:pt idx="103">
                  <c:v>0.10110942989999216</c:v>
                </c:pt>
                <c:pt idx="104">
                  <c:v>0.10089419879999184</c:v>
                </c:pt>
                <c:pt idx="105">
                  <c:v>0.10067621729999132</c:v>
                </c:pt>
                <c:pt idx="106">
                  <c:v>0.10045547029999113</c:v>
                </c:pt>
                <c:pt idx="107">
                  <c:v>0.10023194349999187</c:v>
                </c:pt>
                <c:pt idx="108">
                  <c:v>0.10000562300000126</c:v>
                </c:pt>
                <c:pt idx="109">
                  <c:v>9.9776495699998691E-2</c:v>
                </c:pt>
                <c:pt idx="110">
                  <c:v>9.954454900000087E-2</c:v>
                </c:pt>
                <c:pt idx="111">
                  <c:v>9.9309770999994385E-2</c:v>
                </c:pt>
                <c:pt idx="112">
                  <c:v>9.9072150300003159E-2</c:v>
                </c:pt>
                <c:pt idx="113">
                  <c:v>9.8831676399996127E-2</c:v>
                </c:pt>
                <c:pt idx="114">
                  <c:v>9.8588339399995562E-2</c:v>
                </c:pt>
                <c:pt idx="115">
                  <c:v>9.8342130299997166E-2</c:v>
                </c:pt>
                <c:pt idx="116">
                  <c:v>9.8093040599991355E-2</c:v>
                </c:pt>
                <c:pt idx="117">
                  <c:v>9.78410628000006E-2</c:v>
                </c:pt>
                <c:pt idx="118">
                  <c:v>9.7586190200004808E-2</c:v>
                </c:pt>
                <c:pt idx="119">
                  <c:v>9.7328416699994591E-2</c:v>
                </c:pt>
                <c:pt idx="120">
                  <c:v>9.706773739999619E-2</c:v>
                </c:pt>
                <c:pt idx="121">
                  <c:v>9.6804148199993278E-2</c:v>
                </c:pt>
                <c:pt idx="122">
                  <c:v>9.6537645599994448E-2</c:v>
                </c:pt>
                <c:pt idx="123">
                  <c:v>9.626822740000307E-2</c:v>
                </c:pt>
                <c:pt idx="124">
                  <c:v>9.5995892099992375E-2</c:v>
                </c:pt>
                <c:pt idx="125">
                  <c:v>9.5720639500001425E-2</c:v>
                </c:pt>
                <c:pt idx="126">
                  <c:v>9.5442469999994728E-2</c:v>
                </c:pt>
                <c:pt idx="127">
                  <c:v>9.5161385200000836E-2</c:v>
                </c:pt>
                <c:pt idx="128">
                  <c:v>9.4877387799996882E-2</c:v>
                </c:pt>
                <c:pt idx="129">
                  <c:v>9.4590481400004478E-2</c:v>
                </c:pt>
                <c:pt idx="130">
                  <c:v>9.4300670899997385E-2</c:v>
                </c:pt>
                <c:pt idx="131">
                  <c:v>9.4007961999992062E-2</c:v>
                </c:pt>
                <c:pt idx="132">
                  <c:v>9.3712361900003316E-2</c:v>
                </c:pt>
                <c:pt idx="133">
                  <c:v>9.3413878500001601E-2</c:v>
                </c:pt>
                <c:pt idx="134">
                  <c:v>9.3112521199998355E-2</c:v>
                </c:pt>
                <c:pt idx="135">
                  <c:v>9.2808300299992652E-2</c:v>
                </c:pt>
                <c:pt idx="136">
                  <c:v>9.2501227599996128E-2</c:v>
                </c:pt>
                <c:pt idx="137">
                  <c:v>9.219131569999206E-2</c:v>
                </c:pt>
                <c:pt idx="138">
                  <c:v>9.1878578799992283E-2</c:v>
                </c:pt>
                <c:pt idx="139">
                  <c:v>9.1563031999996269E-2</c:v>
                </c:pt>
                <c:pt idx="140">
                  <c:v>9.1244692000003624E-2</c:v>
                </c:pt>
                <c:pt idx="141">
                  <c:v>9.0923576199998024E-2</c:v>
                </c:pt>
                <c:pt idx="142">
                  <c:v>9.0599703899997053E-2</c:v>
                </c:pt>
                <c:pt idx="143">
                  <c:v>9.027309520000415E-2</c:v>
                </c:pt>
                <c:pt idx="144">
                  <c:v>8.9943771599990896E-2</c:v>
                </c:pt>
                <c:pt idx="145">
                  <c:v>8.961175599999649E-2</c:v>
                </c:pt>
                <c:pt idx="146">
                  <c:v>8.9277072399994495E-2</c:v>
                </c:pt>
                <c:pt idx="147">
                  <c:v>8.8939746299999456E-2</c:v>
                </c:pt>
                <c:pt idx="148">
                  <c:v>8.8599804200001131E-2</c:v>
                </c:pt>
                <c:pt idx="149">
                  <c:v>8.8257274299991195E-2</c:v>
                </c:pt>
                <c:pt idx="150">
                  <c:v>8.7912185699991596E-2</c:v>
                </c:pt>
                <c:pt idx="151">
                  <c:v>8.7564569099995992E-2</c:v>
                </c:pt>
                <c:pt idx="152">
                  <c:v>8.7214456200001678E-2</c:v>
                </c:pt>
                <c:pt idx="153">
                  <c:v>8.6861880299991867E-2</c:v>
                </c:pt>
                <c:pt idx="154">
                  <c:v>8.6506875799997829E-2</c:v>
                </c:pt>
                <c:pt idx="155">
                  <c:v>8.6149478500004761E-2</c:v>
                </c:pt>
                <c:pt idx="156">
                  <c:v>8.5789725300003283E-2</c:v>
                </c:pt>
                <c:pt idx="157">
                  <c:v>8.5427654599996572E-2</c:v>
                </c:pt>
                <c:pt idx="158">
                  <c:v>8.5063305999995009E-2</c:v>
                </c:pt>
                <c:pt idx="159">
                  <c:v>8.4696720099998402E-2</c:v>
                </c:pt>
                <c:pt idx="160">
                  <c:v>8.4327939099992477E-2</c:v>
                </c:pt>
                <c:pt idx="161">
                  <c:v>8.3957006299996806E-2</c:v>
                </c:pt>
                <c:pt idx="162">
                  <c:v>8.358396619999553E-2</c:v>
                </c:pt>
                <c:pt idx="163">
                  <c:v>8.3208864499994206E-2</c:v>
                </c:pt>
                <c:pt idx="164">
                  <c:v>8.2831748099991387E-2</c:v>
                </c:pt>
                <c:pt idx="165">
                  <c:v>8.2452664999991043E-2</c:v>
                </c:pt>
                <c:pt idx="166">
                  <c:v>8.2071664699995495E-2</c:v>
                </c:pt>
                <c:pt idx="167">
                  <c:v>8.1688797300003557E-2</c:v>
                </c:pt>
                <c:pt idx="168">
                  <c:v>8.1304114399998184E-2</c:v>
                </c:pt>
                <c:pt idx="169">
                  <c:v>8.091766869999617E-2</c:v>
                </c:pt>
                <c:pt idx="170">
                  <c:v>8.0529513900003735E-2</c:v>
                </c:pt>
                <c:pt idx="171">
                  <c:v>8.0139704600000528E-2</c:v>
                </c:pt>
                <c:pt idx="172">
                  <c:v>7.9748296799991181E-2</c:v>
                </c:pt>
                <c:pt idx="173">
                  <c:v>7.9355347299994605E-2</c:v>
                </c:pt>
                <c:pt idx="174">
                  <c:v>7.8960913800003141E-2</c:v>
                </c:pt>
                <c:pt idx="175">
                  <c:v>7.8565055300003905E-2</c:v>
                </c:pt>
                <c:pt idx="176">
                  <c:v>7.8167831399994725E-2</c:v>
                </c:pt>
                <c:pt idx="177">
                  <c:v>7.7769302799993056E-2</c:v>
                </c:pt>
                <c:pt idx="178">
                  <c:v>7.7369531100003996E-2</c:v>
                </c:pt>
                <c:pt idx="179">
                  <c:v>7.696857879999186E-2</c:v>
                </c:pt>
                <c:pt idx="180">
                  <c:v>7.6566509100004509E-2</c:v>
                </c:pt>
                <c:pt idx="181">
                  <c:v>7.616338629999575E-2</c:v>
                </c:pt>
                <c:pt idx="182">
                  <c:v>7.5759275099997581E-2</c:v>
                </c:pt>
                <c:pt idx="183">
                  <c:v>7.5354241399992361E-2</c:v>
                </c:pt>
                <c:pt idx="184">
                  <c:v>7.4948351399996227E-2</c:v>
                </c:pt>
                <c:pt idx="185">
                  <c:v>7.4541672400002312E-2</c:v>
                </c:pt>
                <c:pt idx="186">
                  <c:v>7.4134272099996679E-2</c:v>
                </c:pt>
                <c:pt idx="187">
                  <c:v>7.3726218999993876E-2</c:v>
                </c:pt>
                <c:pt idx="188">
                  <c:v>7.3317582100003165E-2</c:v>
                </c:pt>
                <c:pt idx="189">
                  <c:v>7.2908431000001883E-2</c:v>
                </c:pt>
                <c:pt idx="190">
                  <c:v>7.2498835999994071E-2</c:v>
                </c:pt>
                <c:pt idx="191">
                  <c:v>7.2088867700003334E-2</c:v>
                </c:pt>
                <c:pt idx="192">
                  <c:v>7.1678597199991145E-2</c:v>
                </c:pt>
                <c:pt idx="193">
                  <c:v>7.1268096200000741E-2</c:v>
                </c:pt>
                <c:pt idx="194">
                  <c:v>7.0857436599993662E-2</c:v>
                </c:pt>
                <c:pt idx="195">
                  <c:v>7.0446690799997214E-2</c:v>
                </c:pt>
                <c:pt idx="196">
                  <c:v>7.0035931299997856E-2</c:v>
                </c:pt>
                <c:pt idx="197">
                  <c:v>6.962523109999097E-2</c:v>
                </c:pt>
                <c:pt idx="198">
                  <c:v>6.9214663200000359E-2</c:v>
                </c:pt>
                <c:pt idx="199">
                  <c:v>6.8804301000000123E-2</c:v>
                </c:pt>
                <c:pt idx="200">
                  <c:v>6.8394217799990997E-2</c:v>
                </c:pt>
                <c:pt idx="201">
                  <c:v>6.7984486900002139E-2</c:v>
                </c:pt>
                <c:pt idx="202">
                  <c:v>6.757518199999879E-2</c:v>
                </c:pt>
                <c:pt idx="203">
                  <c:v>6.7166376199992328E-2</c:v>
                </c:pt>
                <c:pt idx="204">
                  <c:v>6.67581427999977E-2</c:v>
                </c:pt>
                <c:pt idx="205">
                  <c:v>6.6350554699994291E-2</c:v>
                </c:pt>
                <c:pt idx="206">
                  <c:v>6.5943684800004121E-2</c:v>
                </c:pt>
                <c:pt idx="207">
                  <c:v>6.5537605399995869E-2</c:v>
                </c:pt>
                <c:pt idx="208">
                  <c:v>6.5132388400002128E-2</c:v>
                </c:pt>
                <c:pt idx="209">
                  <c:v>6.4728105299991512E-2</c:v>
                </c:pt>
                <c:pt idx="210">
                  <c:v>6.4324826700001836E-2</c:v>
                </c:pt>
                <c:pt idx="211">
                  <c:v>6.3922622899994508E-2</c:v>
                </c:pt>
                <c:pt idx="212">
                  <c:v>6.3521562999994785E-2</c:v>
                </c:pt>
                <c:pt idx="213">
                  <c:v>6.3121715600004791E-2</c:v>
                </c:pt>
                <c:pt idx="214">
                  <c:v>6.2723147799999879E-2</c:v>
                </c:pt>
                <c:pt idx="215">
                  <c:v>6.2325925999999754E-2</c:v>
                </c:pt>
                <c:pt idx="216">
                  <c:v>6.1930115099997352E-2</c:v>
                </c:pt>
                <c:pt idx="217">
                  <c:v>6.1535778699990828E-2</c:v>
                </c:pt>
                <c:pt idx="218">
                  <c:v>6.114297879999242E-2</c:v>
                </c:pt>
                <c:pt idx="219">
                  <c:v>6.0751776000003588E-2</c:v>
                </c:pt>
                <c:pt idx="220">
                  <c:v>6.0362228999991885E-2</c:v>
                </c:pt>
                <c:pt idx="221">
                  <c:v>5.9974394600004644E-2</c:v>
                </c:pt>
                <c:pt idx="222">
                  <c:v>5.9588327399993091E-2</c:v>
                </c:pt>
                <c:pt idx="223">
                  <c:v>5.9204080100002443E-2</c:v>
                </c:pt>
                <c:pt idx="224">
                  <c:v>5.8821702999992453E-2</c:v>
                </c:pt>
                <c:pt idx="225">
                  <c:v>5.8441243700002588E-2</c:v>
                </c:pt>
                <c:pt idx="226">
                  <c:v>5.8062747299999273E-2</c:v>
                </c:pt>
                <c:pt idx="227">
                  <c:v>5.7686256300002015E-2</c:v>
                </c:pt>
                <c:pt idx="228">
                  <c:v>5.7311810000001628E-2</c:v>
                </c:pt>
                <c:pt idx="229">
                  <c:v>5.6939444699992237E-2</c:v>
                </c:pt>
                <c:pt idx="230">
                  <c:v>5.6569193599997902E-2</c:v>
                </c:pt>
                <c:pt idx="231">
                  <c:v>5.6201086399994438E-2</c:v>
                </c:pt>
                <c:pt idx="232">
                  <c:v>5.5835149299994669E-2</c:v>
                </c:pt>
                <c:pt idx="233">
                  <c:v>5.5471404900004018E-2</c:v>
                </c:pt>
                <c:pt idx="234">
                  <c:v>5.5109872100004509E-2</c:v>
                </c:pt>
                <c:pt idx="235">
                  <c:v>5.4750565700004472E-2</c:v>
                </c:pt>
                <c:pt idx="236">
                  <c:v>5.4393496700001265E-2</c:v>
                </c:pt>
                <c:pt idx="237">
                  <c:v>5.4038671900002555E-2</c:v>
                </c:pt>
                <c:pt idx="238">
                  <c:v>5.3686093999999684E-2</c:v>
                </c:pt>
                <c:pt idx="239">
                  <c:v>5.3335761200003162E-2</c:v>
                </c:pt>
                <c:pt idx="240">
                  <c:v>5.298766759999296E-2</c:v>
                </c:pt>
                <c:pt idx="241">
                  <c:v>5.264180279999664E-2</c:v>
                </c:pt>
                <c:pt idx="242">
                  <c:v>5.2298151800002302E-2</c:v>
                </c:pt>
                <c:pt idx="243">
                  <c:v>5.1956695499995931E-2</c:v>
                </c:pt>
                <c:pt idx="244">
                  <c:v>5.1617409900003963E-2</c:v>
                </c:pt>
                <c:pt idx="245">
                  <c:v>5.1280266799992091E-2</c:v>
                </c:pt>
                <c:pt idx="246">
                  <c:v>5.0945233699991377E-2</c:v>
                </c:pt>
                <c:pt idx="247">
                  <c:v>5.0612273300004063E-2</c:v>
                </c:pt>
                <c:pt idx="248">
                  <c:v>5.0281344499992997E-2</c:v>
                </c:pt>
                <c:pt idx="249">
                  <c:v>4.9952401799998825E-2</c:v>
                </c:pt>
                <c:pt idx="250">
                  <c:v>4.962539560000323E-2</c:v>
                </c:pt>
                <c:pt idx="251">
                  <c:v>4.9300272599992923E-2</c:v>
                </c:pt>
                <c:pt idx="252">
                  <c:v>4.897697570000048E-2</c:v>
                </c:pt>
                <c:pt idx="253">
                  <c:v>4.865544429999602E-2</c:v>
                </c:pt>
                <c:pt idx="254">
                  <c:v>4.8335614799995597E-2</c:v>
                </c:pt>
                <c:pt idx="255">
                  <c:v>4.5481769600002053E-2</c:v>
                </c:pt>
                <c:pt idx="256">
                  <c:v>4.2550609800002803E-2</c:v>
                </c:pt>
                <c:pt idx="257">
                  <c:v>3.9583131399993476E-2</c:v>
                </c:pt>
                <c:pt idx="258">
                  <c:v>3.6579198499993026E-2</c:v>
                </c:pt>
                <c:pt idx="259">
                  <c:v>3.3538671800002362E-2</c:v>
                </c:pt>
                <c:pt idx="260">
                  <c:v>3.0461410299992053E-2</c:v>
                </c:pt>
                <c:pt idx="261">
                  <c:v>2.7347273000003725E-2</c:v>
                </c:pt>
                <c:pt idx="262">
                  <c:v>2.4196120399992083E-2</c:v>
                </c:pt>
                <c:pt idx="263">
                  <c:v>2.1007815800004437E-2</c:v>
                </c:pt>
                <c:pt idx="264">
                  <c:v>1.7782227099999659E-2</c:v>
                </c:pt>
                <c:pt idx="265">
                  <c:v>1.4519227999997497E-2</c:v>
                </c:pt>
                <c:pt idx="266">
                  <c:v>1.1218699499991658E-2</c:v>
                </c:pt>
                <c:pt idx="267">
                  <c:v>7.8805310999996436E-3</c:v>
                </c:pt>
                <c:pt idx="268">
                  <c:v>4.5046227999989696E-3</c:v>
                </c:pt>
                <c:pt idx="269">
                  <c:v>1.0908862000036379E-3</c:v>
                </c:pt>
                <c:pt idx="270">
                  <c:v>-2.3607536000014306E-3</c:v>
                </c:pt>
                <c:pt idx="271">
                  <c:v>-5.850356199999851E-3</c:v>
                </c:pt>
                <c:pt idx="272">
                  <c:v>-9.3779639999951314E-3</c:v>
                </c:pt>
                <c:pt idx="273">
                  <c:v>-1.2943600400006972E-2</c:v>
                </c:pt>
                <c:pt idx="274">
                  <c:v>-1.6547266700001728E-2</c:v>
                </c:pt>
                <c:pt idx="275">
                  <c:v>-2.018894050000597E-2</c:v>
                </c:pt>
                <c:pt idx="276">
                  <c:v>-2.3868571899996027E-2</c:v>
                </c:pt>
                <c:pt idx="277">
                  <c:v>-2.7586081400002627E-2</c:v>
                </c:pt>
                <c:pt idx="278">
                  <c:v>-3.1341355600005727E-2</c:v>
                </c:pt>
                <c:pt idx="279">
                  <c:v>-3.513424400000531E-2</c:v>
                </c:pt>
                <c:pt idx="280">
                  <c:v>-3.8964554300008558E-2</c:v>
                </c:pt>
                <c:pt idx="281">
                  <c:v>-4.2832048500002884E-2</c:v>
                </c:pt>
                <c:pt idx="282">
                  <c:v>-4.6736437199996317E-2</c:v>
                </c:pt>
                <c:pt idx="283">
                  <c:v>-5.0677374499997541E-2</c:v>
                </c:pt>
                <c:pt idx="284">
                  <c:v>-5.4654451900006507E-2</c:v>
                </c:pt>
                <c:pt idx="285">
                  <c:v>-5.8667191799997909E-2</c:v>
                </c:pt>
                <c:pt idx="286">
                  <c:v>-6.2715040499995212E-2</c:v>
                </c:pt>
                <c:pt idx="287">
                  <c:v>-6.6797360400002503E-2</c:v>
                </c:pt>
                <c:pt idx="288">
                  <c:v>-7.0913421900002049E-2</c:v>
                </c:pt>
                <c:pt idx="289">
                  <c:v>-7.5062394799999765E-2</c:v>
                </c:pt>
                <c:pt idx="290">
                  <c:v>-7.9243338400004859E-2</c:v>
                </c:pt>
                <c:pt idx="291">
                  <c:v>-8.3455191699997044E-2</c:v>
                </c:pt>
                <c:pt idx="292">
                  <c:v>-8.7696762700005593E-2</c:v>
                </c:pt>
                <c:pt idx="293">
                  <c:v>-9.1966716900003576E-2</c:v>
                </c:pt>
                <c:pt idx="294">
                  <c:v>-9.6263565100002779E-2</c:v>
                </c:pt>
                <c:pt idx="295">
                  <c:v>-0.10058565079999937</c:v>
                </c:pt>
                <c:pt idx="296">
                  <c:v>-0.1049311366000012</c:v>
                </c:pt>
                <c:pt idx="297">
                  <c:v>-0.10929799030000709</c:v>
                </c:pt>
                <c:pt idx="298">
                  <c:v>-0.11368396940000025</c:v>
                </c:pt>
                <c:pt idx="299">
                  <c:v>-0.11808660639999857</c:v>
                </c:pt>
                <c:pt idx="300">
                  <c:v>-0.12250319150000166</c:v>
                </c:pt>
                <c:pt idx="301">
                  <c:v>-0.12693075619999661</c:v>
                </c:pt>
                <c:pt idx="302">
                  <c:v>-0.13136605520000444</c:v>
                </c:pt>
                <c:pt idx="303">
                  <c:v>-0.13580554790000576</c:v>
                </c:pt>
                <c:pt idx="304">
                  <c:v>-0.1402453788000031</c:v>
                </c:pt>
                <c:pt idx="305">
                  <c:v>-0.14468135750000499</c:v>
                </c:pt>
                <c:pt idx="306">
                  <c:v>-0.14910893760000477</c:v>
                </c:pt>
                <c:pt idx="307">
                  <c:v>-0.15352319480000176</c:v>
                </c:pt>
                <c:pt idx="308">
                  <c:v>-0.15791880369999944</c:v>
                </c:pt>
                <c:pt idx="309">
                  <c:v>-0.16229001460000347</c:v>
                </c:pt>
                <c:pt idx="310">
                  <c:v>-0.16663062800000716</c:v>
                </c:pt>
                <c:pt idx="311">
                  <c:v>-0.17093396910000536</c:v>
                </c:pt>
                <c:pt idx="312">
                  <c:v>-0.17519286009999746</c:v>
                </c:pt>
                <c:pt idx="313">
                  <c:v>-0.17939959240000292</c:v>
                </c:pt>
                <c:pt idx="314">
                  <c:v>-0.18354589630000362</c:v>
                </c:pt>
                <c:pt idx="315">
                  <c:v>-0.18762290979999818</c:v>
                </c:pt>
                <c:pt idx="316">
                  <c:v>-0.19162114579999923</c:v>
                </c:pt>
                <c:pt idx="317">
                  <c:v>-0.19553045749999853</c:v>
                </c:pt>
                <c:pt idx="318">
                  <c:v>-0.19934000150000486</c:v>
                </c:pt>
                <c:pt idx="319">
                  <c:v>-0.20303819960000169</c:v>
                </c:pt>
                <c:pt idx="320">
                  <c:v>-0.20652601090000644</c:v>
                </c:pt>
                <c:pt idx="321">
                  <c:v>-0.20988384439999663</c:v>
                </c:pt>
                <c:pt idx="322">
                  <c:v>-0.21317441200000076</c:v>
                </c:pt>
                <c:pt idx="323">
                  <c:v>-0.2163832387000042</c:v>
                </c:pt>
                <c:pt idx="324">
                  <c:v>-0.21939698260000284</c:v>
                </c:pt>
                <c:pt idx="325">
                  <c:v>-0.22213736049999966</c:v>
                </c:pt>
                <c:pt idx="326">
                  <c:v>-0.22466102360000662</c:v>
                </c:pt>
                <c:pt idx="327">
                  <c:v>-0.22694882589999565</c:v>
                </c:pt>
                <c:pt idx="328">
                  <c:v>-0.22898041909999733</c:v>
                </c:pt>
                <c:pt idx="329">
                  <c:v>-0.2307341842000028</c:v>
                </c:pt>
                <c:pt idx="330">
                  <c:v>-0.23218715880000218</c:v>
                </c:pt>
                <c:pt idx="331">
                  <c:v>-0.23331496010000308</c:v>
                </c:pt>
                <c:pt idx="332">
                  <c:v>-0.2340917032999954</c:v>
                </c:pt>
                <c:pt idx="333">
                  <c:v>-0.23448991640000827</c:v>
                </c:pt>
                <c:pt idx="334">
                  <c:v>-0.23448044840000648</c:v>
                </c:pt>
                <c:pt idx="335">
                  <c:v>-0.23403237480000882</c:v>
                </c:pt>
                <c:pt idx="336">
                  <c:v>-0.23311289580000505</c:v>
                </c:pt>
                <c:pt idx="337">
                  <c:v>-0.23168723060000218</c:v>
                </c:pt>
                <c:pt idx="338">
                  <c:v>-0.22971850550000283</c:v>
                </c:pt>
                <c:pt idx="339">
                  <c:v>-0.22716763649999905</c:v>
                </c:pt>
                <c:pt idx="340">
                  <c:v>-0.22399320510000109</c:v>
                </c:pt>
                <c:pt idx="341">
                  <c:v>-0.22015132859999653</c:v>
                </c:pt>
                <c:pt idx="342">
                  <c:v>-0.21559552329999576</c:v>
                </c:pt>
                <c:pt idx="343">
                  <c:v>-0.21027656050000587</c:v>
                </c:pt>
                <c:pt idx="344">
                  <c:v>-0.20414231489999679</c:v>
                </c:pt>
                <c:pt idx="345">
                  <c:v>-0.19713760509999645</c:v>
                </c:pt>
                <c:pt idx="346">
                  <c:v>-0.18920402550000404</c:v>
                </c:pt>
                <c:pt idx="347">
                  <c:v>-0.18027976800000545</c:v>
                </c:pt>
                <c:pt idx="348">
                  <c:v>-0.17029943459999686</c:v>
                </c:pt>
                <c:pt idx="349">
                  <c:v>-0.15919383819999666</c:v>
                </c:pt>
                <c:pt idx="350">
                  <c:v>-0.14688979139999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E46-4D6C-9FFF-948D44CD1205}"/>
            </c:ext>
          </c:extLst>
        </c:ser>
        <c:ser>
          <c:idx val="4"/>
          <c:order val="4"/>
          <c:tx>
            <c:strRef>
              <c:f>'2SF Data'!$AD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D$5:$AD$355</c:f>
              <c:numCache>
                <c:formatCode>General</c:formatCode>
                <c:ptCount val="351"/>
                <c:pt idx="0">
                  <c:v>0.11232783750000408</c:v>
                </c:pt>
                <c:pt idx="1">
                  <c:v>0.11228844459999721</c:v>
                </c:pt>
                <c:pt idx="2">
                  <c:v>0.11224825829999929</c:v>
                </c:pt>
                <c:pt idx="3">
                  <c:v>0.11220726470000386</c:v>
                </c:pt>
                <c:pt idx="4">
                  <c:v>0.11216545089999386</c:v>
                </c:pt>
                <c:pt idx="5">
                  <c:v>0.11212280319999479</c:v>
                </c:pt>
                <c:pt idx="6">
                  <c:v>0.1120793081999949</c:v>
                </c:pt>
                <c:pt idx="7">
                  <c:v>0.11203495190000012</c:v>
                </c:pt>
                <c:pt idx="8">
                  <c:v>0.11198972059999335</c:v>
                </c:pt>
                <c:pt idx="9">
                  <c:v>0.11194360000000358</c:v>
                </c:pt>
                <c:pt idx="10">
                  <c:v>0.11189657609999415</c:v>
                </c:pt>
                <c:pt idx="11">
                  <c:v>0.11184863430000291</c:v>
                </c:pt>
                <c:pt idx="12">
                  <c:v>0.11179976020000026</c:v>
                </c:pt>
                <c:pt idx="13">
                  <c:v>0.11174993899999208</c:v>
                </c:pt>
                <c:pt idx="14">
                  <c:v>0.11169915589999846</c:v>
                </c:pt>
                <c:pt idx="15">
                  <c:v>0.11164739589999328</c:v>
                </c:pt>
                <c:pt idx="16">
                  <c:v>0.1115946438999913</c:v>
                </c:pt>
                <c:pt idx="17">
                  <c:v>0.1115408844000001</c:v>
                </c:pt>
                <c:pt idx="18">
                  <c:v>0.11148610210000243</c:v>
                </c:pt>
                <c:pt idx="19">
                  <c:v>0.11143028120000054</c:v>
                </c:pt>
                <c:pt idx="20">
                  <c:v>0.11137340599999845</c:v>
                </c:pt>
                <c:pt idx="21">
                  <c:v>0.11131546049999486</c:v>
                </c:pt>
                <c:pt idx="22">
                  <c:v>0.11125642860000085</c:v>
                </c:pt>
                <c:pt idx="23">
                  <c:v>0.11119629399999553</c:v>
                </c:pt>
                <c:pt idx="24">
                  <c:v>0.11113504019999709</c:v>
                </c:pt>
                <c:pt idx="25">
                  <c:v>0.11107265079999706</c:v>
                </c:pt>
                <c:pt idx="26">
                  <c:v>0.1110091088000047</c:v>
                </c:pt>
                <c:pt idx="27">
                  <c:v>0.11094439749999196</c:v>
                </c:pt>
                <c:pt idx="28">
                  <c:v>0.11087849959999119</c:v>
                </c:pt>
                <c:pt idx="29">
                  <c:v>0.11081139799999562</c:v>
                </c:pt>
                <c:pt idx="30">
                  <c:v>0.11074307529999317</c:v>
                </c:pt>
                <c:pt idx="31">
                  <c:v>0.11067351389999658</c:v>
                </c:pt>
                <c:pt idx="32">
                  <c:v>0.11060269600000083</c:v>
                </c:pt>
                <c:pt idx="33">
                  <c:v>0.11053060390000269</c:v>
                </c:pt>
                <c:pt idx="34">
                  <c:v>0.11045721930000241</c:v>
                </c:pt>
                <c:pt idx="35">
                  <c:v>0.11038252419999139</c:v>
                </c:pt>
                <c:pt idx="36">
                  <c:v>0.11030650019999655</c:v>
                </c:pt>
                <c:pt idx="37">
                  <c:v>0.11022912869999857</c:v>
                </c:pt>
                <c:pt idx="38">
                  <c:v>0.11015039109999236</c:v>
                </c:pt>
                <c:pt idx="39">
                  <c:v>0.11007026859999769</c:v>
                </c:pt>
                <c:pt idx="40">
                  <c:v>0.10998874199999875</c:v>
                </c:pt>
                <c:pt idx="41">
                  <c:v>0.10990579239999931</c:v>
                </c:pt>
                <c:pt idx="42">
                  <c:v>0.10982140029999243</c:v>
                </c:pt>
                <c:pt idx="43">
                  <c:v>0.10973554640000316</c:v>
                </c:pt>
                <c:pt idx="44">
                  <c:v>0.10964821099999256</c:v>
                </c:pt>
                <c:pt idx="45">
                  <c:v>0.10955937439999275</c:v>
                </c:pt>
                <c:pt idx="46">
                  <c:v>0.10946901670000386</c:v>
                </c:pt>
                <c:pt idx="47">
                  <c:v>0.10937711779999404</c:v>
                </c:pt>
                <c:pt idx="48">
                  <c:v>0.10928365750000069</c:v>
                </c:pt>
                <c:pt idx="49">
                  <c:v>0.10918861550000258</c:v>
                </c:pt>
                <c:pt idx="50">
                  <c:v>0.10909197130000337</c:v>
                </c:pt>
                <c:pt idx="51">
                  <c:v>0.10899370439999245</c:v>
                </c:pt>
                <c:pt idx="52">
                  <c:v>0.10889379389999476</c:v>
                </c:pt>
                <c:pt idx="53">
                  <c:v>0.10879221899999436</c:v>
                </c:pt>
                <c:pt idx="54">
                  <c:v>0.10868895870000017</c:v>
                </c:pt>
                <c:pt idx="55">
                  <c:v>0.10858399189999091</c:v>
                </c:pt>
                <c:pt idx="56">
                  <c:v>0.10847729719999677</c:v>
                </c:pt>
                <c:pt idx="57">
                  <c:v>0.10836885349999648</c:v>
                </c:pt>
                <c:pt idx="58">
                  <c:v>0.10825863910000066</c:v>
                </c:pt>
                <c:pt idx="59">
                  <c:v>0.10814663249999512</c:v>
                </c:pt>
                <c:pt idx="60">
                  <c:v>0.1080328120000047</c:v>
                </c:pt>
                <c:pt idx="61">
                  <c:v>0.1079171558999974</c:v>
                </c:pt>
                <c:pt idx="62">
                  <c:v>0.10779964219999272</c:v>
                </c:pt>
                <c:pt idx="63">
                  <c:v>0.10768024889999595</c:v>
                </c:pt>
                <c:pt idx="64">
                  <c:v>0.10755895409999994</c:v>
                </c:pt>
                <c:pt idx="65">
                  <c:v>0.10743573569999398</c:v>
                </c:pt>
                <c:pt idx="66">
                  <c:v>0.10731057130000465</c:v>
                </c:pt>
                <c:pt idx="67">
                  <c:v>0.1071834388999946</c:v>
                </c:pt>
                <c:pt idx="68">
                  <c:v>0.10705431600000281</c:v>
                </c:pt>
                <c:pt idx="69">
                  <c:v>0.10692318030000081</c:v>
                </c:pt>
                <c:pt idx="70">
                  <c:v>0.10679000950000272</c:v>
                </c:pt>
                <c:pt idx="71">
                  <c:v>0.10665478110000493</c:v>
                </c:pt>
                <c:pt idx="72">
                  <c:v>0.10651747260000377</c:v>
                </c:pt>
                <c:pt idx="73">
                  <c:v>0.10637806169999919</c:v>
                </c:pt>
                <c:pt idx="74">
                  <c:v>0.10623652579999998</c:v>
                </c:pt>
                <c:pt idx="75">
                  <c:v>0.10609284259999185</c:v>
                </c:pt>
                <c:pt idx="76">
                  <c:v>0.10594698949999781</c:v>
                </c:pt>
                <c:pt idx="77">
                  <c:v>0.10579894420000358</c:v>
                </c:pt>
                <c:pt idx="78">
                  <c:v>0.10564868429999308</c:v>
                </c:pt>
                <c:pt idx="79">
                  <c:v>0.10549618759999646</c:v>
                </c:pt>
                <c:pt idx="80">
                  <c:v>0.10534143159999587</c:v>
                </c:pt>
                <c:pt idx="81">
                  <c:v>0.10518439439999838</c:v>
                </c:pt>
                <c:pt idx="82">
                  <c:v>0.10502505370000392</c:v>
                </c:pt>
                <c:pt idx="83">
                  <c:v>0.10486338769999293</c:v>
                </c:pt>
                <c:pt idx="84">
                  <c:v>0.1046993743999991</c:v>
                </c:pt>
                <c:pt idx="85">
                  <c:v>0.10453299210000466</c:v>
                </c:pt>
                <c:pt idx="86">
                  <c:v>0.10436421919999361</c:v>
                </c:pt>
                <c:pt idx="87">
                  <c:v>0.10419303419999437</c:v>
                </c:pt>
                <c:pt idx="88">
                  <c:v>0.10401941599999986</c:v>
                </c:pt>
                <c:pt idx="89">
                  <c:v>0.10384334350000302</c:v>
                </c:pt>
                <c:pt idx="90">
                  <c:v>0.10366479569999854</c:v>
                </c:pt>
                <c:pt idx="91">
                  <c:v>0.10348375210000427</c:v>
                </c:pt>
                <c:pt idx="92">
                  <c:v>0.10330019219999542</c:v>
                </c:pt>
                <c:pt idx="93">
                  <c:v>0.10311409599999877</c:v>
                </c:pt>
                <c:pt idx="94">
                  <c:v>0.10292544360000022</c:v>
                </c:pt>
                <c:pt idx="95">
                  <c:v>0.10273421539999106</c:v>
                </c:pt>
                <c:pt idx="96">
                  <c:v>0.10254039229999989</c:v>
                </c:pt>
                <c:pt idx="97">
                  <c:v>0.1023439551999985</c:v>
                </c:pt>
                <c:pt idx="98">
                  <c:v>0.10214488569999958</c:v>
                </c:pt>
                <c:pt idx="99">
                  <c:v>0.10194316550000337</c:v>
                </c:pt>
                <c:pt idx="100">
                  <c:v>0.10173877699999423</c:v>
                </c:pt>
                <c:pt idx="101">
                  <c:v>0.10153170280000268</c:v>
                </c:pt>
                <c:pt idx="102">
                  <c:v>0.10132192589999534</c:v>
                </c:pt>
                <c:pt idx="103">
                  <c:v>0.10110942989999216</c:v>
                </c:pt>
                <c:pt idx="104">
                  <c:v>0.10089419879999184</c:v>
                </c:pt>
                <c:pt idx="105">
                  <c:v>0.10067621729999132</c:v>
                </c:pt>
                <c:pt idx="106">
                  <c:v>0.10045547029999113</c:v>
                </c:pt>
                <c:pt idx="107">
                  <c:v>0.10023194349999187</c:v>
                </c:pt>
                <c:pt idx="108">
                  <c:v>0.10000562300000126</c:v>
                </c:pt>
                <c:pt idx="109">
                  <c:v>9.9776495699998691E-2</c:v>
                </c:pt>
                <c:pt idx="110">
                  <c:v>9.954454900000087E-2</c:v>
                </c:pt>
                <c:pt idx="111">
                  <c:v>9.9309770999994385E-2</c:v>
                </c:pt>
                <c:pt idx="112">
                  <c:v>9.9072150300003159E-2</c:v>
                </c:pt>
                <c:pt idx="113">
                  <c:v>9.8831676399996127E-2</c:v>
                </c:pt>
                <c:pt idx="114">
                  <c:v>9.8588339399995562E-2</c:v>
                </c:pt>
                <c:pt idx="115">
                  <c:v>9.8342130299997166E-2</c:v>
                </c:pt>
                <c:pt idx="116">
                  <c:v>9.8093040599991355E-2</c:v>
                </c:pt>
                <c:pt idx="117">
                  <c:v>9.78410628000006E-2</c:v>
                </c:pt>
                <c:pt idx="118">
                  <c:v>9.7586190200004808E-2</c:v>
                </c:pt>
                <c:pt idx="119">
                  <c:v>9.7328416699994591E-2</c:v>
                </c:pt>
                <c:pt idx="120">
                  <c:v>9.706773739999619E-2</c:v>
                </c:pt>
                <c:pt idx="121">
                  <c:v>9.6804148199993278E-2</c:v>
                </c:pt>
                <c:pt idx="122">
                  <c:v>9.6537645599994448E-2</c:v>
                </c:pt>
                <c:pt idx="123">
                  <c:v>9.626822740000307E-2</c:v>
                </c:pt>
                <c:pt idx="124">
                  <c:v>9.5995892099992375E-2</c:v>
                </c:pt>
                <c:pt idx="125">
                  <c:v>9.5720639500001425E-2</c:v>
                </c:pt>
                <c:pt idx="126">
                  <c:v>9.5442469999994728E-2</c:v>
                </c:pt>
                <c:pt idx="127">
                  <c:v>9.5161385200000836E-2</c:v>
                </c:pt>
                <c:pt idx="128">
                  <c:v>9.4877387799996882E-2</c:v>
                </c:pt>
                <c:pt idx="129">
                  <c:v>9.4590481400004478E-2</c:v>
                </c:pt>
                <c:pt idx="130">
                  <c:v>9.4300670899997385E-2</c:v>
                </c:pt>
                <c:pt idx="131">
                  <c:v>9.4007961999992062E-2</c:v>
                </c:pt>
                <c:pt idx="132">
                  <c:v>9.3712361900003316E-2</c:v>
                </c:pt>
                <c:pt idx="133">
                  <c:v>9.3413878500001601E-2</c:v>
                </c:pt>
                <c:pt idx="134">
                  <c:v>9.3112521199998355E-2</c:v>
                </c:pt>
                <c:pt idx="135">
                  <c:v>9.2808300299992652E-2</c:v>
                </c:pt>
                <c:pt idx="136">
                  <c:v>9.2501227599996128E-2</c:v>
                </c:pt>
                <c:pt idx="137">
                  <c:v>9.219131569999206E-2</c:v>
                </c:pt>
                <c:pt idx="138">
                  <c:v>9.1878578799992283E-2</c:v>
                </c:pt>
                <c:pt idx="139">
                  <c:v>9.1563031999996269E-2</c:v>
                </c:pt>
                <c:pt idx="140">
                  <c:v>9.1244692000003624E-2</c:v>
                </c:pt>
                <c:pt idx="141">
                  <c:v>9.0923576199998024E-2</c:v>
                </c:pt>
                <c:pt idx="142">
                  <c:v>9.0599703899997053E-2</c:v>
                </c:pt>
                <c:pt idx="143">
                  <c:v>9.027309520000415E-2</c:v>
                </c:pt>
                <c:pt idx="144">
                  <c:v>8.9943771599990896E-2</c:v>
                </c:pt>
                <c:pt idx="145">
                  <c:v>8.961175599999649E-2</c:v>
                </c:pt>
                <c:pt idx="146">
                  <c:v>8.9277072399994495E-2</c:v>
                </c:pt>
                <c:pt idx="147">
                  <c:v>8.8939746299999456E-2</c:v>
                </c:pt>
                <c:pt idx="148">
                  <c:v>8.8599804200001131E-2</c:v>
                </c:pt>
                <c:pt idx="149">
                  <c:v>8.8257274299991195E-2</c:v>
                </c:pt>
                <c:pt idx="150">
                  <c:v>8.7912185699991596E-2</c:v>
                </c:pt>
                <c:pt idx="151">
                  <c:v>8.7564569099995992E-2</c:v>
                </c:pt>
                <c:pt idx="152">
                  <c:v>8.7214456200001678E-2</c:v>
                </c:pt>
                <c:pt idx="153">
                  <c:v>8.6861880299991867E-2</c:v>
                </c:pt>
                <c:pt idx="154">
                  <c:v>8.6506875799997829E-2</c:v>
                </c:pt>
                <c:pt idx="155">
                  <c:v>8.6149478500004761E-2</c:v>
                </c:pt>
                <c:pt idx="156">
                  <c:v>8.5789725300003283E-2</c:v>
                </c:pt>
                <c:pt idx="157">
                  <c:v>8.5427654599996572E-2</c:v>
                </c:pt>
                <c:pt idx="158">
                  <c:v>8.5063305999995009E-2</c:v>
                </c:pt>
                <c:pt idx="159">
                  <c:v>8.4696720099998402E-2</c:v>
                </c:pt>
                <c:pt idx="160">
                  <c:v>8.4327939099992477E-2</c:v>
                </c:pt>
                <c:pt idx="161">
                  <c:v>8.3957006299996806E-2</c:v>
                </c:pt>
                <c:pt idx="162">
                  <c:v>8.358396619999553E-2</c:v>
                </c:pt>
                <c:pt idx="163">
                  <c:v>8.3208864499994206E-2</c:v>
                </c:pt>
                <c:pt idx="164">
                  <c:v>8.2831748099991387E-2</c:v>
                </c:pt>
                <c:pt idx="165">
                  <c:v>8.2452664999991043E-2</c:v>
                </c:pt>
                <c:pt idx="166">
                  <c:v>8.2071664699995495E-2</c:v>
                </c:pt>
                <c:pt idx="167">
                  <c:v>8.1688797300003557E-2</c:v>
                </c:pt>
                <c:pt idx="168">
                  <c:v>8.1304114399998184E-2</c:v>
                </c:pt>
                <c:pt idx="169">
                  <c:v>8.091766869999617E-2</c:v>
                </c:pt>
                <c:pt idx="170">
                  <c:v>8.0529513900003735E-2</c:v>
                </c:pt>
                <c:pt idx="171">
                  <c:v>8.0139704600000528E-2</c:v>
                </c:pt>
                <c:pt idx="172">
                  <c:v>7.9748296799991181E-2</c:v>
                </c:pt>
                <c:pt idx="173">
                  <c:v>7.9355347299994605E-2</c:v>
                </c:pt>
                <c:pt idx="174">
                  <c:v>7.8960913800003141E-2</c:v>
                </c:pt>
                <c:pt idx="175">
                  <c:v>7.8565055300003905E-2</c:v>
                </c:pt>
                <c:pt idx="176">
                  <c:v>7.8167831399994725E-2</c:v>
                </c:pt>
                <c:pt idx="177">
                  <c:v>7.7769302799993056E-2</c:v>
                </c:pt>
                <c:pt idx="178">
                  <c:v>7.7369531100003996E-2</c:v>
                </c:pt>
                <c:pt idx="179">
                  <c:v>7.696857879999186E-2</c:v>
                </c:pt>
                <c:pt idx="180">
                  <c:v>7.6566509100004509E-2</c:v>
                </c:pt>
                <c:pt idx="181">
                  <c:v>7.616338629999575E-2</c:v>
                </c:pt>
                <c:pt idx="182">
                  <c:v>7.5759275099997581E-2</c:v>
                </c:pt>
                <c:pt idx="183">
                  <c:v>7.5354241399992361E-2</c:v>
                </c:pt>
                <c:pt idx="184">
                  <c:v>7.4948351399996227E-2</c:v>
                </c:pt>
                <c:pt idx="185">
                  <c:v>7.4541672400002312E-2</c:v>
                </c:pt>
                <c:pt idx="186">
                  <c:v>7.4134272099996679E-2</c:v>
                </c:pt>
                <c:pt idx="187">
                  <c:v>7.3726218999993876E-2</c:v>
                </c:pt>
                <c:pt idx="188">
                  <c:v>7.3317582100003165E-2</c:v>
                </c:pt>
                <c:pt idx="189">
                  <c:v>7.2908431000001883E-2</c:v>
                </c:pt>
                <c:pt idx="190">
                  <c:v>7.2498835999994071E-2</c:v>
                </c:pt>
                <c:pt idx="191">
                  <c:v>7.2088867700003334E-2</c:v>
                </c:pt>
                <c:pt idx="192">
                  <c:v>7.1678597199991145E-2</c:v>
                </c:pt>
                <c:pt idx="193">
                  <c:v>7.1268096200000741E-2</c:v>
                </c:pt>
                <c:pt idx="194">
                  <c:v>7.0857436599993662E-2</c:v>
                </c:pt>
                <c:pt idx="195">
                  <c:v>7.0446690799997214E-2</c:v>
                </c:pt>
                <c:pt idx="196">
                  <c:v>7.0035931299997856E-2</c:v>
                </c:pt>
                <c:pt idx="197">
                  <c:v>6.962523109999097E-2</c:v>
                </c:pt>
                <c:pt idx="198">
                  <c:v>6.9214663200000359E-2</c:v>
                </c:pt>
                <c:pt idx="199">
                  <c:v>6.8804301000000123E-2</c:v>
                </c:pt>
                <c:pt idx="200">
                  <c:v>6.8394217799990997E-2</c:v>
                </c:pt>
                <c:pt idx="201">
                  <c:v>6.7984486900002139E-2</c:v>
                </c:pt>
                <c:pt idx="202">
                  <c:v>6.757518199999879E-2</c:v>
                </c:pt>
                <c:pt idx="203">
                  <c:v>6.7166376199992328E-2</c:v>
                </c:pt>
                <c:pt idx="204">
                  <c:v>6.67581427999977E-2</c:v>
                </c:pt>
                <c:pt idx="205">
                  <c:v>6.6350554699994291E-2</c:v>
                </c:pt>
                <c:pt idx="206">
                  <c:v>6.5943684800004121E-2</c:v>
                </c:pt>
                <c:pt idx="207">
                  <c:v>6.5537605399995869E-2</c:v>
                </c:pt>
                <c:pt idx="208">
                  <c:v>6.5132388400002128E-2</c:v>
                </c:pt>
                <c:pt idx="209">
                  <c:v>6.4728105299991512E-2</c:v>
                </c:pt>
                <c:pt idx="210">
                  <c:v>6.4324826700001836E-2</c:v>
                </c:pt>
                <c:pt idx="211">
                  <c:v>6.3922622899994508E-2</c:v>
                </c:pt>
                <c:pt idx="212">
                  <c:v>6.3521562999994785E-2</c:v>
                </c:pt>
                <c:pt idx="213">
                  <c:v>6.3121715600004791E-2</c:v>
                </c:pt>
                <c:pt idx="214">
                  <c:v>6.2723147799999879E-2</c:v>
                </c:pt>
                <c:pt idx="215">
                  <c:v>6.2325925999999754E-2</c:v>
                </c:pt>
                <c:pt idx="216">
                  <c:v>6.1930115099997352E-2</c:v>
                </c:pt>
                <c:pt idx="217">
                  <c:v>6.1535778699990828E-2</c:v>
                </c:pt>
                <c:pt idx="218">
                  <c:v>6.114297879999242E-2</c:v>
                </c:pt>
                <c:pt idx="219">
                  <c:v>6.0751776000003588E-2</c:v>
                </c:pt>
                <c:pt idx="220">
                  <c:v>6.0362228999991885E-2</c:v>
                </c:pt>
                <c:pt idx="221">
                  <c:v>5.9974394600004644E-2</c:v>
                </c:pt>
                <c:pt idx="222">
                  <c:v>5.9588327399993091E-2</c:v>
                </c:pt>
                <c:pt idx="223">
                  <c:v>5.9204080100002443E-2</c:v>
                </c:pt>
                <c:pt idx="224">
                  <c:v>5.8821702999992453E-2</c:v>
                </c:pt>
                <c:pt idx="225">
                  <c:v>5.8441243700002588E-2</c:v>
                </c:pt>
                <c:pt idx="226">
                  <c:v>5.8062747299999273E-2</c:v>
                </c:pt>
                <c:pt idx="227">
                  <c:v>5.7686256300002015E-2</c:v>
                </c:pt>
                <c:pt idx="228">
                  <c:v>5.7311810000001628E-2</c:v>
                </c:pt>
                <c:pt idx="229">
                  <c:v>5.6939444699992237E-2</c:v>
                </c:pt>
                <c:pt idx="230">
                  <c:v>5.6569193599997902E-2</c:v>
                </c:pt>
                <c:pt idx="231">
                  <c:v>5.6201086399994438E-2</c:v>
                </c:pt>
                <c:pt idx="232">
                  <c:v>5.5835149299994669E-2</c:v>
                </c:pt>
                <c:pt idx="233">
                  <c:v>5.5471404900004018E-2</c:v>
                </c:pt>
                <c:pt idx="234">
                  <c:v>5.5109872100004509E-2</c:v>
                </c:pt>
                <c:pt idx="235">
                  <c:v>5.4750565700004472E-2</c:v>
                </c:pt>
                <c:pt idx="236">
                  <c:v>5.4393496700001265E-2</c:v>
                </c:pt>
                <c:pt idx="237">
                  <c:v>5.4038671900002555E-2</c:v>
                </c:pt>
                <c:pt idx="238">
                  <c:v>5.3686093999999684E-2</c:v>
                </c:pt>
                <c:pt idx="239">
                  <c:v>5.3335761200003162E-2</c:v>
                </c:pt>
                <c:pt idx="240">
                  <c:v>5.298766759999296E-2</c:v>
                </c:pt>
                <c:pt idx="241">
                  <c:v>5.264180279999664E-2</c:v>
                </c:pt>
                <c:pt idx="242">
                  <c:v>5.2298151800002302E-2</c:v>
                </c:pt>
                <c:pt idx="243">
                  <c:v>5.1956695499995931E-2</c:v>
                </c:pt>
                <c:pt idx="244">
                  <c:v>5.1617409900003963E-2</c:v>
                </c:pt>
                <c:pt idx="245">
                  <c:v>5.1280266799992091E-2</c:v>
                </c:pt>
                <c:pt idx="246">
                  <c:v>5.0945233699991377E-2</c:v>
                </c:pt>
                <c:pt idx="247">
                  <c:v>5.0612273300004063E-2</c:v>
                </c:pt>
                <c:pt idx="248">
                  <c:v>5.0281344499992997E-2</c:v>
                </c:pt>
                <c:pt idx="249">
                  <c:v>4.9952401799998825E-2</c:v>
                </c:pt>
                <c:pt idx="250">
                  <c:v>4.962539560000323E-2</c:v>
                </c:pt>
                <c:pt idx="251">
                  <c:v>4.9300272599992923E-2</c:v>
                </c:pt>
                <c:pt idx="252">
                  <c:v>4.897697570000048E-2</c:v>
                </c:pt>
                <c:pt idx="253">
                  <c:v>4.865544429999602E-2</c:v>
                </c:pt>
                <c:pt idx="254">
                  <c:v>4.8335614799995597E-2</c:v>
                </c:pt>
                <c:pt idx="255">
                  <c:v>4.5481769600002053E-2</c:v>
                </c:pt>
                <c:pt idx="256">
                  <c:v>4.2550609800002803E-2</c:v>
                </c:pt>
                <c:pt idx="257">
                  <c:v>3.9583131399993476E-2</c:v>
                </c:pt>
                <c:pt idx="258">
                  <c:v>3.6579198499993026E-2</c:v>
                </c:pt>
                <c:pt idx="259">
                  <c:v>3.3538671800002362E-2</c:v>
                </c:pt>
                <c:pt idx="260">
                  <c:v>3.0461410299992053E-2</c:v>
                </c:pt>
                <c:pt idx="261">
                  <c:v>2.7347273000003725E-2</c:v>
                </c:pt>
                <c:pt idx="262">
                  <c:v>2.4196120399992083E-2</c:v>
                </c:pt>
                <c:pt idx="263">
                  <c:v>2.1007815800004437E-2</c:v>
                </c:pt>
                <c:pt idx="264">
                  <c:v>1.7782227099999659E-2</c:v>
                </c:pt>
                <c:pt idx="265">
                  <c:v>1.4519227999997497E-2</c:v>
                </c:pt>
                <c:pt idx="266">
                  <c:v>1.1218699499991658E-2</c:v>
                </c:pt>
                <c:pt idx="267">
                  <c:v>7.8805310999996436E-3</c:v>
                </c:pt>
                <c:pt idx="268">
                  <c:v>4.5046227999989696E-3</c:v>
                </c:pt>
                <c:pt idx="269">
                  <c:v>1.0908862000036379E-3</c:v>
                </c:pt>
                <c:pt idx="270">
                  <c:v>-2.3607536000014306E-3</c:v>
                </c:pt>
                <c:pt idx="271">
                  <c:v>-5.850356199999851E-3</c:v>
                </c:pt>
                <c:pt idx="272">
                  <c:v>-9.3779639999951314E-3</c:v>
                </c:pt>
                <c:pt idx="273">
                  <c:v>-1.2943600400006972E-2</c:v>
                </c:pt>
                <c:pt idx="274">
                  <c:v>-1.6547266700001728E-2</c:v>
                </c:pt>
                <c:pt idx="275">
                  <c:v>-2.018894050000597E-2</c:v>
                </c:pt>
                <c:pt idx="276">
                  <c:v>-2.3868571899996027E-2</c:v>
                </c:pt>
                <c:pt idx="277">
                  <c:v>-2.7586081400002627E-2</c:v>
                </c:pt>
                <c:pt idx="278">
                  <c:v>-3.1341355600005727E-2</c:v>
                </c:pt>
                <c:pt idx="279">
                  <c:v>-3.513424400000531E-2</c:v>
                </c:pt>
                <c:pt idx="280">
                  <c:v>-3.8964554300008558E-2</c:v>
                </c:pt>
                <c:pt idx="281">
                  <c:v>-4.2832048500002884E-2</c:v>
                </c:pt>
                <c:pt idx="282">
                  <c:v>-4.6736437199996317E-2</c:v>
                </c:pt>
                <c:pt idx="283">
                  <c:v>-5.0677374499997541E-2</c:v>
                </c:pt>
                <c:pt idx="284">
                  <c:v>-5.4654451900006507E-2</c:v>
                </c:pt>
                <c:pt idx="285">
                  <c:v>-5.8667191799997909E-2</c:v>
                </c:pt>
                <c:pt idx="286">
                  <c:v>-6.2715040499995212E-2</c:v>
                </c:pt>
                <c:pt idx="287">
                  <c:v>-6.6797360400002503E-2</c:v>
                </c:pt>
                <c:pt idx="288">
                  <c:v>-7.0913421900002049E-2</c:v>
                </c:pt>
                <c:pt idx="289">
                  <c:v>-7.5062394799999765E-2</c:v>
                </c:pt>
                <c:pt idx="290">
                  <c:v>-7.9243338400004859E-2</c:v>
                </c:pt>
                <c:pt idx="291">
                  <c:v>-8.3455191699997044E-2</c:v>
                </c:pt>
                <c:pt idx="292">
                  <c:v>-8.7696762700005593E-2</c:v>
                </c:pt>
                <c:pt idx="293">
                  <c:v>-9.1966716900003576E-2</c:v>
                </c:pt>
                <c:pt idx="294">
                  <c:v>-9.6263565100002779E-2</c:v>
                </c:pt>
                <c:pt idx="295">
                  <c:v>-0.10058565079999937</c:v>
                </c:pt>
                <c:pt idx="296">
                  <c:v>-0.1049311366000012</c:v>
                </c:pt>
                <c:pt idx="297">
                  <c:v>-0.10929799030000709</c:v>
                </c:pt>
                <c:pt idx="298">
                  <c:v>-0.11368396940000025</c:v>
                </c:pt>
                <c:pt idx="299">
                  <c:v>-0.11808660639999857</c:v>
                </c:pt>
                <c:pt idx="300">
                  <c:v>-0.12250319150000166</c:v>
                </c:pt>
                <c:pt idx="301">
                  <c:v>-0.12693075619999661</c:v>
                </c:pt>
                <c:pt idx="302">
                  <c:v>-0.13136605520000444</c:v>
                </c:pt>
                <c:pt idx="303">
                  <c:v>-0.13580554790000576</c:v>
                </c:pt>
                <c:pt idx="304">
                  <c:v>-0.1402453788000031</c:v>
                </c:pt>
                <c:pt idx="305">
                  <c:v>-0.14468135750000499</c:v>
                </c:pt>
                <c:pt idx="306">
                  <c:v>-0.14910893760000477</c:v>
                </c:pt>
                <c:pt idx="307">
                  <c:v>-0.15352319480000176</c:v>
                </c:pt>
                <c:pt idx="308">
                  <c:v>-0.15791880369999944</c:v>
                </c:pt>
                <c:pt idx="309">
                  <c:v>-0.16229001460000347</c:v>
                </c:pt>
                <c:pt idx="310">
                  <c:v>-0.16663062800000716</c:v>
                </c:pt>
                <c:pt idx="311">
                  <c:v>-0.17093396910000536</c:v>
                </c:pt>
                <c:pt idx="312">
                  <c:v>-0.17519286009999746</c:v>
                </c:pt>
                <c:pt idx="313">
                  <c:v>-0.17939959240000292</c:v>
                </c:pt>
                <c:pt idx="314">
                  <c:v>-0.18354589630000362</c:v>
                </c:pt>
                <c:pt idx="315">
                  <c:v>-0.18762290979999818</c:v>
                </c:pt>
                <c:pt idx="316">
                  <c:v>-0.19162114579999923</c:v>
                </c:pt>
                <c:pt idx="317">
                  <c:v>-0.19553045749999853</c:v>
                </c:pt>
                <c:pt idx="318">
                  <c:v>-0.19934000150000486</c:v>
                </c:pt>
                <c:pt idx="319">
                  <c:v>-0.20303819960000169</c:v>
                </c:pt>
                <c:pt idx="320">
                  <c:v>-0.20661269820000427</c:v>
                </c:pt>
                <c:pt idx="321">
                  <c:v>-0.21005032440000093</c:v>
                </c:pt>
                <c:pt idx="322">
                  <c:v>-0.21333704120000618</c:v>
                </c:pt>
                <c:pt idx="323">
                  <c:v>-0.21645789859999809</c:v>
                </c:pt>
                <c:pt idx="324">
                  <c:v>-0.21939698260000284</c:v>
                </c:pt>
                <c:pt idx="325">
                  <c:v>-0.22213736049999966</c:v>
                </c:pt>
                <c:pt idx="326">
                  <c:v>-0.22466102360000662</c:v>
                </c:pt>
                <c:pt idx="327">
                  <c:v>-0.22694882589999565</c:v>
                </c:pt>
                <c:pt idx="328">
                  <c:v>-0.22898041909999733</c:v>
                </c:pt>
                <c:pt idx="329">
                  <c:v>-0.2307341842000028</c:v>
                </c:pt>
                <c:pt idx="330">
                  <c:v>-0.23218715880000218</c:v>
                </c:pt>
                <c:pt idx="331">
                  <c:v>-0.23331496010000308</c:v>
                </c:pt>
                <c:pt idx="332">
                  <c:v>-0.2340917032999954</c:v>
                </c:pt>
                <c:pt idx="333">
                  <c:v>-0.23448991640000827</c:v>
                </c:pt>
                <c:pt idx="334">
                  <c:v>-0.23448044840000648</c:v>
                </c:pt>
                <c:pt idx="335">
                  <c:v>-0.23403237480000882</c:v>
                </c:pt>
                <c:pt idx="336">
                  <c:v>-0.23311289580000505</c:v>
                </c:pt>
                <c:pt idx="337">
                  <c:v>-0.23168723060000218</c:v>
                </c:pt>
                <c:pt idx="338">
                  <c:v>-0.22971850550000283</c:v>
                </c:pt>
                <c:pt idx="339">
                  <c:v>-0.22716763649999905</c:v>
                </c:pt>
                <c:pt idx="340">
                  <c:v>-0.22399320510000109</c:v>
                </c:pt>
                <c:pt idx="341">
                  <c:v>-0.22015132859999653</c:v>
                </c:pt>
                <c:pt idx="342">
                  <c:v>-0.21559552329999576</c:v>
                </c:pt>
                <c:pt idx="343">
                  <c:v>-0.21027656050000587</c:v>
                </c:pt>
                <c:pt idx="344">
                  <c:v>-0.20414231489999679</c:v>
                </c:pt>
                <c:pt idx="345">
                  <c:v>-0.19713760509999645</c:v>
                </c:pt>
                <c:pt idx="346">
                  <c:v>-0.18920402550000404</c:v>
                </c:pt>
                <c:pt idx="347">
                  <c:v>-0.18027976800000545</c:v>
                </c:pt>
                <c:pt idx="348">
                  <c:v>-0.17029943459999686</c:v>
                </c:pt>
                <c:pt idx="349">
                  <c:v>-0.15919383819999666</c:v>
                </c:pt>
                <c:pt idx="350">
                  <c:v>-0.14688979139999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46-4D6C-9FFF-948D44CD1205}"/>
            </c:ext>
          </c:extLst>
        </c:ser>
        <c:ser>
          <c:idx val="5"/>
          <c:order val="5"/>
          <c:tx>
            <c:strRef>
              <c:f>'2SF Data'!$AE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E$5:$AE$355</c:f>
              <c:numCache>
                <c:formatCode>General</c:formatCode>
                <c:ptCount val="351"/>
                <c:pt idx="0">
                  <c:v>0.11232790139999338</c:v>
                </c:pt>
                <c:pt idx="1">
                  <c:v>0.11228851229999748</c:v>
                </c:pt>
                <c:pt idx="2">
                  <c:v>0.11224832919999983</c:v>
                </c:pt>
                <c:pt idx="3">
                  <c:v>0.11220733950000294</c:v>
                </c:pt>
                <c:pt idx="4">
                  <c:v>0.11216552969999327</c:v>
                </c:pt>
                <c:pt idx="5">
                  <c:v>0.11212288629999989</c:v>
                </c:pt>
                <c:pt idx="6">
                  <c:v>0.11207939569999326</c:v>
                </c:pt>
                <c:pt idx="7">
                  <c:v>0.11203504409999709</c:v>
                </c:pt>
                <c:pt idx="8">
                  <c:v>0.1119898176999925</c:v>
                </c:pt>
                <c:pt idx="9">
                  <c:v>0.11194370239999785</c:v>
                </c:pt>
                <c:pt idx="10">
                  <c:v>0.11189668389999952</c:v>
                </c:pt>
                <c:pt idx="11">
                  <c:v>0.1118487478999981</c:v>
                </c:pt>
                <c:pt idx="12">
                  <c:v>0.11179987980000305</c:v>
                </c:pt>
                <c:pt idx="13">
                  <c:v>0.1117500649999954</c:v>
                </c:pt>
                <c:pt idx="14">
                  <c:v>0.11169928869999524</c:v>
                </c:pt>
                <c:pt idx="15">
                  <c:v>0.1116475357000013</c:v>
                </c:pt>
                <c:pt idx="16">
                  <c:v>0.11159479110000348</c:v>
                </c:pt>
                <c:pt idx="17">
                  <c:v>0.11154103949999694</c:v>
                </c:pt>
                <c:pt idx="18">
                  <c:v>0.11148626530000172</c:v>
                </c:pt>
                <c:pt idx="19">
                  <c:v>0.11143045309999877</c:v>
                </c:pt>
                <c:pt idx="20">
                  <c:v>0.11137358700000277</c:v>
                </c:pt>
                <c:pt idx="21">
                  <c:v>0.11131565099999818</c:v>
                </c:pt>
                <c:pt idx="22">
                  <c:v>0.11125662919999968</c:v>
                </c:pt>
                <c:pt idx="23">
                  <c:v>0.11119650509999701</c:v>
                </c:pt>
                <c:pt idx="24">
                  <c:v>0.1111352624999995</c:v>
                </c:pt>
                <c:pt idx="25">
                  <c:v>0.11107288469999332</c:v>
                </c:pt>
                <c:pt idx="26">
                  <c:v>0.11100935509999488</c:v>
                </c:pt>
                <c:pt idx="27">
                  <c:v>0.11094465659999742</c:v>
                </c:pt>
                <c:pt idx="28">
                  <c:v>0.11087877229999776</c:v>
                </c:pt>
                <c:pt idx="29">
                  <c:v>0.1108116850000016</c:v>
                </c:pt>
                <c:pt idx="30">
                  <c:v>0.11074337719999505</c:v>
                </c:pt>
                <c:pt idx="31">
                  <c:v>0.11067383149999444</c:v>
                </c:pt>
                <c:pt idx="32">
                  <c:v>0.11060303019999651</c:v>
                </c:pt>
                <c:pt idx="33">
                  <c:v>0.11053095529999268</c:v>
                </c:pt>
                <c:pt idx="34">
                  <c:v>0.11045758899999214</c:v>
                </c:pt>
                <c:pt idx="35">
                  <c:v>0.11038291309999693</c:v>
                </c:pt>
                <c:pt idx="36">
                  <c:v>0.11030690910000374</c:v>
                </c:pt>
                <c:pt idx="37">
                  <c:v>0.1102295588000004</c:v>
                </c:pt>
                <c:pt idx="38">
                  <c:v>0.11015084330000491</c:v>
                </c:pt>
                <c:pt idx="39">
                  <c:v>0.11007074399999794</c:v>
                </c:pt>
                <c:pt idx="40">
                  <c:v>0.1099892418999957</c:v>
                </c:pt>
                <c:pt idx="41">
                  <c:v>0.10990631789999838</c:v>
                </c:pt>
                <c:pt idx="42">
                  <c:v>0.1098219528000044</c:v>
                </c:pt>
                <c:pt idx="43">
                  <c:v>0.10973612709999259</c:v>
                </c:pt>
                <c:pt idx="44">
                  <c:v>0.10964882129999864</c:v>
                </c:pt>
                <c:pt idx="45">
                  <c:v>0.10956001579999963</c:v>
                </c:pt>
                <c:pt idx="46">
                  <c:v>0.10946969069999568</c:v>
                </c:pt>
                <c:pt idx="47">
                  <c:v>0.10937782610000113</c:v>
                </c:pt>
                <c:pt idx="48">
                  <c:v>0.10928440169999476</c:v>
                </c:pt>
                <c:pt idx="49">
                  <c:v>0.10918939740000155</c:v>
                </c:pt>
                <c:pt idx="50">
                  <c:v>0.10909279279999851</c:v>
                </c:pt>
                <c:pt idx="51">
                  <c:v>0.10899456730000168</c:v>
                </c:pt>
                <c:pt idx="52">
                  <c:v>0.1088947002999987</c:v>
                </c:pt>
                <c:pt idx="53">
                  <c:v>0.10879317100000208</c:v>
                </c:pt>
                <c:pt idx="54">
                  <c:v>0.10868995849999408</c:v>
                </c:pt>
                <c:pt idx="55">
                  <c:v>0.10858504189999962</c:v>
                </c:pt>
                <c:pt idx="56">
                  <c:v>0.10847839979999208</c:v>
                </c:pt>
                <c:pt idx="57">
                  <c:v>0.10837001119999456</c:v>
                </c:pt>
                <c:pt idx="58">
                  <c:v>0.10825985459999288</c:v>
                </c:pt>
                <c:pt idx="59">
                  <c:v>0.10814790860000301</c:v>
                </c:pt>
                <c:pt idx="60">
                  <c:v>0.10803415169999653</c:v>
                </c:pt>
                <c:pt idx="61">
                  <c:v>0.10791856209999651</c:v>
                </c:pt>
                <c:pt idx="62">
                  <c:v>0.10780111809999937</c:v>
                </c:pt>
                <c:pt idx="63">
                  <c:v>0.10768179800000155</c:v>
                </c:pt>
                <c:pt idx="64">
                  <c:v>0.1075605798999959</c:v>
                </c:pt>
                <c:pt idx="65">
                  <c:v>0.10743744170000014</c:v>
                </c:pt>
                <c:pt idx="66">
                  <c:v>0.1073123614999929</c:v>
                </c:pt>
                <c:pt idx="67">
                  <c:v>0.10718531710000434</c:v>
                </c:pt>
                <c:pt idx="68">
                  <c:v>0.10705628659999888</c:v>
                </c:pt>
                <c:pt idx="69">
                  <c:v>0.10692524770000489</c:v>
                </c:pt>
                <c:pt idx="70">
                  <c:v>0.10679217819999565</c:v>
                </c:pt>
                <c:pt idx="71">
                  <c:v>0.1066570559000013</c:v>
                </c:pt>
                <c:pt idx="72">
                  <c:v>0.10651985859999513</c:v>
                </c:pt>
                <c:pt idx="73">
                  <c:v>0.10638056419999486</c:v>
                </c:pt>
                <c:pt idx="74">
                  <c:v>0.10623915029999864</c:v>
                </c:pt>
                <c:pt idx="75">
                  <c:v>0.10609559479999575</c:v>
                </c:pt>
                <c:pt idx="76">
                  <c:v>0.10594987550000212</c:v>
                </c:pt>
                <c:pt idx="77">
                  <c:v>0.10580197019999105</c:v>
                </c:pt>
                <c:pt idx="78">
                  <c:v>0.10565185699999802</c:v>
                </c:pt>
                <c:pt idx="79">
                  <c:v>0.10549951379999811</c:v>
                </c:pt>
                <c:pt idx="80">
                  <c:v>0.1053449186999984</c:v>
                </c:pt>
                <c:pt idx="81">
                  <c:v>0.10518804979999175</c:v>
                </c:pt>
                <c:pt idx="82">
                  <c:v>0.10502888540000299</c:v>
                </c:pt>
                <c:pt idx="83">
                  <c:v>0.10486740380000015</c:v>
                </c:pt>
                <c:pt idx="84">
                  <c:v>0.10470358359999921</c:v>
                </c:pt>
                <c:pt idx="85">
                  <c:v>0.10453740350000373</c:v>
                </c:pt>
                <c:pt idx="86">
                  <c:v>0.10436884220000309</c:v>
                </c:pt>
                <c:pt idx="87">
                  <c:v>0.10419787879999376</c:v>
                </c:pt>
                <c:pt idx="88">
                  <c:v>0.10402449240000067</c:v>
                </c:pt>
                <c:pt idx="89">
                  <c:v>0.10384866249999902</c:v>
                </c:pt>
                <c:pt idx="90">
                  <c:v>0.10367036869999424</c:v>
                </c:pt>
                <c:pt idx="91">
                  <c:v>0.1034895908999971</c:v>
                </c:pt>
                <c:pt idx="92">
                  <c:v>0.10330630919999351</c:v>
                </c:pt>
                <c:pt idx="93">
                  <c:v>0.10312050410000495</c:v>
                </c:pt>
                <c:pt idx="94">
                  <c:v>0.10293215629999963</c:v>
                </c:pt>
                <c:pt idx="95">
                  <c:v>0.10274124689999553</c:v>
                </c:pt>
                <c:pt idx="96">
                  <c:v>0.10254775730000176</c:v>
                </c:pt>
                <c:pt idx="97">
                  <c:v>0.10235166920000438</c:v>
                </c:pt>
                <c:pt idx="98">
                  <c:v>0.10215296490000014</c:v>
                </c:pt>
                <c:pt idx="99">
                  <c:v>0.10195162690000359</c:v>
                </c:pt>
                <c:pt idx="100">
                  <c:v>0.10174763819999555</c:v>
                </c:pt>
                <c:pt idx="101">
                  <c:v>0.10154098219999241</c:v>
                </c:pt>
                <c:pt idx="102">
                  <c:v>0.10133164299999464</c:v>
                </c:pt>
                <c:pt idx="103">
                  <c:v>0.10111960499999384</c:v>
                </c:pt>
                <c:pt idx="104">
                  <c:v>0.10090485300000296</c:v>
                </c:pt>
                <c:pt idx="105">
                  <c:v>0.10068737269999417</c:v>
                </c:pt>
                <c:pt idx="106">
                  <c:v>0.10046715010000185</c:v>
                </c:pt>
                <c:pt idx="107">
                  <c:v>0.1002441718</c:v>
                </c:pt>
                <c:pt idx="108">
                  <c:v>0.10001842529999294</c:v>
                </c:pt>
                <c:pt idx="109">
                  <c:v>9.9789898400004517E-2</c:v>
                </c:pt>
                <c:pt idx="110">
                  <c:v>9.9558579800003599E-2</c:v>
                </c:pt>
                <c:pt idx="111">
                  <c:v>9.9324458799998183E-2</c:v>
                </c:pt>
                <c:pt idx="112">
                  <c:v>9.9087525399994547E-2</c:v>
                </c:pt>
                <c:pt idx="113">
                  <c:v>9.8847770600002605E-2</c:v>
                </c:pt>
                <c:pt idx="114">
                  <c:v>9.8605185799996775E-2</c:v>
                </c:pt>
                <c:pt idx="115">
                  <c:v>9.8359763499999531E-2</c:v>
                </c:pt>
                <c:pt idx="116">
                  <c:v>9.8111496999990777E-2</c:v>
                </c:pt>
                <c:pt idx="117">
                  <c:v>9.786038020000376E-2</c:v>
                </c:pt>
                <c:pt idx="118">
                  <c:v>9.7606408199993666E-2</c:v>
                </c:pt>
                <c:pt idx="119">
                  <c:v>9.7349577000002796E-2</c:v>
                </c:pt>
                <c:pt idx="120">
                  <c:v>9.7089883300000679E-2</c:v>
                </c:pt>
                <c:pt idx="121">
                  <c:v>9.682732499999247E-2</c:v>
                </c:pt>
                <c:pt idx="122">
                  <c:v>9.6561900899999387E-2</c:v>
                </c:pt>
                <c:pt idx="123">
                  <c:v>9.6293610800003648E-2</c:v>
                </c:pt>
                <c:pt idx="124">
                  <c:v>9.6022455599992895E-2</c:v>
                </c:pt>
                <c:pt idx="125">
                  <c:v>9.574843730000282E-2</c:v>
                </c:pt>
                <c:pt idx="126">
                  <c:v>9.5471559000003481E-2</c:v>
                </c:pt>
                <c:pt idx="127">
                  <c:v>9.5191824899998778E-2</c:v>
                </c:pt>
                <c:pt idx="128">
                  <c:v>9.4909240399999817E-2</c:v>
                </c:pt>
                <c:pt idx="129">
                  <c:v>9.46238119999947E-2</c:v>
                </c:pt>
                <c:pt idx="130">
                  <c:v>9.4335547499994732E-2</c:v>
                </c:pt>
                <c:pt idx="131">
                  <c:v>9.4044455900004209E-2</c:v>
                </c:pt>
                <c:pt idx="132">
                  <c:v>9.3750547399992001E-2</c:v>
                </c:pt>
                <c:pt idx="133">
                  <c:v>9.345383369999638E-2</c:v>
                </c:pt>
                <c:pt idx="134">
                  <c:v>9.315432750000241E-2</c:v>
                </c:pt>
                <c:pt idx="135">
                  <c:v>9.2852043099995285E-2</c:v>
                </c:pt>
                <c:pt idx="136">
                  <c:v>9.2546995899994045E-2</c:v>
                </c:pt>
                <c:pt idx="137">
                  <c:v>9.2239202999991221E-2</c:v>
                </c:pt>
                <c:pt idx="138">
                  <c:v>9.1928682700000763E-2</c:v>
                </c:pt>
                <c:pt idx="139">
                  <c:v>9.1615454700004761E-2</c:v>
                </c:pt>
                <c:pt idx="140">
                  <c:v>9.1299540199997864E-2</c:v>
                </c:pt>
                <c:pt idx="141">
                  <c:v>9.0980962000003274E-2</c:v>
                </c:pt>
                <c:pt idx="142">
                  <c:v>9.065974399999277E-2</c:v>
                </c:pt>
                <c:pt idx="143">
                  <c:v>9.0335912100002247E-2</c:v>
                </c:pt>
                <c:pt idx="144">
                  <c:v>9.0009493300001964E-2</c:v>
                </c:pt>
                <c:pt idx="145">
                  <c:v>8.9680516399994303E-2</c:v>
                </c:pt>
                <c:pt idx="146">
                  <c:v>8.9349011799995992E-2</c:v>
                </c:pt>
                <c:pt idx="147">
                  <c:v>8.9015011200004324E-2</c:v>
                </c:pt>
                <c:pt idx="148">
                  <c:v>8.8678548099991872E-2</c:v>
                </c:pt>
                <c:pt idx="149">
                  <c:v>8.8339657600002397E-2</c:v>
                </c:pt>
                <c:pt idx="150">
                  <c:v>8.7998376399994527E-2</c:v>
                </c:pt>
                <c:pt idx="151">
                  <c:v>8.7654742799998075E-2</c:v>
                </c:pt>
                <c:pt idx="152">
                  <c:v>8.7308796900003927E-2</c:v>
                </c:pt>
                <c:pt idx="153">
                  <c:v>8.6960580199999526E-2</c:v>
                </c:pt>
                <c:pt idx="154">
                  <c:v>8.6610136199993804E-2</c:v>
                </c:pt>
                <c:pt idx="155">
                  <c:v>8.6257509799992249E-2</c:v>
                </c:pt>
                <c:pt idx="156">
                  <c:v>8.5902747899993415E-2</c:v>
                </c:pt>
                <c:pt idx="157">
                  <c:v>8.5545898899994199E-2</c:v>
                </c:pt>
                <c:pt idx="158">
                  <c:v>8.5187013099996989E-2</c:v>
                </c:pt>
                <c:pt idx="159">
                  <c:v>8.4826142400004301E-2</c:v>
                </c:pt>
                <c:pt idx="160">
                  <c:v>8.4463340499993933E-2</c:v>
                </c:pt>
                <c:pt idx="161">
                  <c:v>8.4098662900004229E-2</c:v>
                </c:pt>
                <c:pt idx="162">
                  <c:v>8.3732166999993751E-2</c:v>
                </c:pt>
                <c:pt idx="163">
                  <c:v>8.3363911700004678E-2</c:v>
                </c:pt>
                <c:pt idx="164">
                  <c:v>8.2993958100004761E-2</c:v>
                </c:pt>
                <c:pt idx="165">
                  <c:v>8.2622368700000948E-2</c:v>
                </c:pt>
                <c:pt idx="166">
                  <c:v>8.2249208199996815E-2</c:v>
                </c:pt>
                <c:pt idx="167">
                  <c:v>8.1874542899996072E-2</c:v>
                </c:pt>
                <c:pt idx="168">
                  <c:v>8.1498441099995489E-2</c:v>
                </c:pt>
                <c:pt idx="169">
                  <c:v>8.1120972899995536E-2</c:v>
                </c:pt>
                <c:pt idx="170">
                  <c:v>8.0742210400003955E-2</c:v>
                </c:pt>
                <c:pt idx="171">
                  <c:v>8.0362227500003769E-2</c:v>
                </c:pt>
                <c:pt idx="172">
                  <c:v>7.998110009999948E-2</c:v>
                </c:pt>
                <c:pt idx="173">
                  <c:v>7.959890600000108E-2</c:v>
                </c:pt>
                <c:pt idx="174">
                  <c:v>7.9215724899995621E-2</c:v>
                </c:pt>
                <c:pt idx="175">
                  <c:v>7.883163869999521E-2</c:v>
                </c:pt>
                <c:pt idx="176">
                  <c:v>7.8446730999999659E-2</c:v>
                </c:pt>
                <c:pt idx="177">
                  <c:v>7.8061087699992981E-2</c:v>
                </c:pt>
                <c:pt idx="178">
                  <c:v>7.7674796699994886E-2</c:v>
                </c:pt>
                <c:pt idx="179">
                  <c:v>7.7287947800002144E-2</c:v>
                </c:pt>
                <c:pt idx="180">
                  <c:v>7.6900633199997515E-2</c:v>
                </c:pt>
                <c:pt idx="181">
                  <c:v>7.6512946999997666E-2</c:v>
                </c:pt>
                <c:pt idx="182">
                  <c:v>7.612498560000347E-2</c:v>
                </c:pt>
                <c:pt idx="183">
                  <c:v>7.5736847599998214E-2</c:v>
                </c:pt>
                <c:pt idx="184">
                  <c:v>7.534863380000445E-2</c:v>
                </c:pt>
                <c:pt idx="185">
                  <c:v>7.496044730000051E-2</c:v>
                </c:pt>
                <c:pt idx="186">
                  <c:v>7.4572393599993347E-2</c:v>
                </c:pt>
                <c:pt idx="187">
                  <c:v>7.4184580500002539E-2</c:v>
                </c:pt>
                <c:pt idx="188">
                  <c:v>7.3797118199991019E-2</c:v>
                </c:pt>
                <c:pt idx="189">
                  <c:v>7.3410119399994755E-2</c:v>
                </c:pt>
                <c:pt idx="190">
                  <c:v>7.3023699399996644E-2</c:v>
                </c:pt>
                <c:pt idx="191">
                  <c:v>7.2637975999995774E-2</c:v>
                </c:pt>
                <c:pt idx="192">
                  <c:v>7.2253069599995001E-2</c:v>
                </c:pt>
                <c:pt idx="193">
                  <c:v>7.1869103300002735E-2</c:v>
                </c:pt>
                <c:pt idx="194">
                  <c:v>7.1486202999992088E-2</c:v>
                </c:pt>
                <c:pt idx="195">
                  <c:v>7.1104497400000355E-2</c:v>
                </c:pt>
                <c:pt idx="196">
                  <c:v>7.0724118100002897E-2</c:v>
                </c:pt>
                <c:pt idx="197">
                  <c:v>7.0345199700000194E-2</c:v>
                </c:pt>
                <c:pt idx="198">
                  <c:v>6.9967879800003629E-2</c:v>
                </c:pt>
                <c:pt idx="199">
                  <c:v>6.9592299099994648E-2</c:v>
                </c:pt>
                <c:pt idx="200">
                  <c:v>6.921860149999759E-2</c:v>
                </c:pt>
                <c:pt idx="201">
                  <c:v>6.8846934199996213E-2</c:v>
                </c:pt>
                <c:pt idx="202">
                  <c:v>6.8477447799992319E-2</c:v>
                </c:pt>
                <c:pt idx="203">
                  <c:v>6.8110296299991546E-2</c:v>
                </c:pt>
                <c:pt idx="204">
                  <c:v>6.7745637299992723E-2</c:v>
                </c:pt>
                <c:pt idx="205">
                  <c:v>6.7383632100003865E-2</c:v>
                </c:pt>
                <c:pt idx="206">
                  <c:v>6.7024445599997762E-2</c:v>
                </c:pt>
                <c:pt idx="207">
                  <c:v>6.6668246700004374E-2</c:v>
                </c:pt>
                <c:pt idx="208">
                  <c:v>6.6315208199995368E-2</c:v>
                </c:pt>
                <c:pt idx="209">
                  <c:v>6.5965507200004936E-2</c:v>
                </c:pt>
                <c:pt idx="210">
                  <c:v>6.5619324599992979E-2</c:v>
                </c:pt>
                <c:pt idx="211">
                  <c:v>6.5276846000003275E-2</c:v>
                </c:pt>
                <c:pt idx="212">
                  <c:v>6.4938261300000022E-2</c:v>
                </c:pt>
                <c:pt idx="213">
                  <c:v>6.4603764899999305E-2</c:v>
                </c:pt>
                <c:pt idx="214">
                  <c:v>6.4273556099990969E-2</c:v>
                </c:pt>
                <c:pt idx="215">
                  <c:v>6.3947839099995463E-2</c:v>
                </c:pt>
                <c:pt idx="216">
                  <c:v>6.3626822800003424E-2</c:v>
                </c:pt>
                <c:pt idx="217">
                  <c:v>6.3310721600004172E-2</c:v>
                </c:pt>
                <c:pt idx="218">
                  <c:v>6.2999755199996343E-2</c:v>
                </c:pt>
                <c:pt idx="219">
                  <c:v>6.2694148600002109E-2</c:v>
                </c:pt>
                <c:pt idx="220">
                  <c:v>6.239413289999618E-2</c:v>
                </c:pt>
                <c:pt idx="221">
                  <c:v>6.209994469999458E-2</c:v>
                </c:pt>
                <c:pt idx="222">
                  <c:v>6.1811826799996084E-2</c:v>
                </c:pt>
                <c:pt idx="223">
                  <c:v>6.1530028500001777E-2</c:v>
                </c:pt>
                <c:pt idx="224">
                  <c:v>6.1254805499999065E-2</c:v>
                </c:pt>
                <c:pt idx="225">
                  <c:v>6.0986420299997235E-2</c:v>
                </c:pt>
                <c:pt idx="226">
                  <c:v>6.0725142300000812E-2</c:v>
                </c:pt>
                <c:pt idx="227">
                  <c:v>6.047124839999185E-2</c:v>
                </c:pt>
                <c:pt idx="228">
                  <c:v>6.0225023100002772E-2</c:v>
                </c:pt>
                <c:pt idx="229">
                  <c:v>5.9986758500002679E-2</c:v>
                </c:pt>
                <c:pt idx="230">
                  <c:v>5.9756755400002248E-2</c:v>
                </c:pt>
                <c:pt idx="231">
                  <c:v>5.9535322800002177E-2</c:v>
                </c:pt>
                <c:pt idx="232">
                  <c:v>5.9322778799995035E-2</c:v>
                </c:pt>
                <c:pt idx="233">
                  <c:v>5.9119450699995468E-2</c:v>
                </c:pt>
                <c:pt idx="234">
                  <c:v>5.8925675599994065E-2</c:v>
                </c:pt>
                <c:pt idx="235">
                  <c:v>5.874180109999827E-2</c:v>
                </c:pt>
                <c:pt idx="236">
                  <c:v>5.8568184899996822E-2</c:v>
                </c:pt>
                <c:pt idx="237">
                  <c:v>5.8405196400002524E-2</c:v>
                </c:pt>
                <c:pt idx="238">
                  <c:v>5.8253216400004248E-2</c:v>
                </c:pt>
                <c:pt idx="239">
                  <c:v>5.8112638200000788E-2</c:v>
                </c:pt>
                <c:pt idx="240">
                  <c:v>5.7983867700002634E-2</c:v>
                </c:pt>
                <c:pt idx="241">
                  <c:v>5.7867324499994766E-2</c:v>
                </c:pt>
                <c:pt idx="242">
                  <c:v>5.7763442500004203E-2</c:v>
                </c:pt>
                <c:pt idx="243">
                  <c:v>5.7672670299993456E-2</c:v>
                </c:pt>
                <c:pt idx="244">
                  <c:v>5.7595472299993844E-2</c:v>
                </c:pt>
                <c:pt idx="245">
                  <c:v>5.7532329400004301E-2</c:v>
                </c:pt>
                <c:pt idx="246">
                  <c:v>5.7483739600002082E-2</c:v>
                </c:pt>
                <c:pt idx="247">
                  <c:v>5.7450219399996172E-2</c:v>
                </c:pt>
                <c:pt idx="248">
                  <c:v>5.7432304100004217E-2</c:v>
                </c:pt>
                <c:pt idx="249">
                  <c:v>5.7430549499997596E-2</c:v>
                </c:pt>
                <c:pt idx="250">
                  <c:v>5.7445532000002686E-2</c:v>
                </c:pt>
                <c:pt idx="251">
                  <c:v>5.6845714099992506E-2</c:v>
                </c:pt>
                <c:pt idx="252">
                  <c:v>5.4058605699992768E-2</c:v>
                </c:pt>
                <c:pt idx="253">
                  <c:v>5.1235648900004094E-2</c:v>
                </c:pt>
                <c:pt idx="254">
                  <c:v>4.8376741499993159E-2</c:v>
                </c:pt>
                <c:pt idx="255">
                  <c:v>4.8017420600004357E-2</c:v>
                </c:pt>
                <c:pt idx="256">
                  <c:v>4.7700792599997044E-2</c:v>
                </c:pt>
                <c:pt idx="257">
                  <c:v>4.7385659299990834E-2</c:v>
                </c:pt>
                <c:pt idx="258">
                  <c:v>4.7071947899993916E-2</c:v>
                </c:pt>
                <c:pt idx="259">
                  <c:v>4.6759584000000132E-2</c:v>
                </c:pt>
                <c:pt idx="260">
                  <c:v>4.6448492699994404E-2</c:v>
                </c:pt>
                <c:pt idx="261">
                  <c:v>4.6138599199991859E-2</c:v>
                </c:pt>
                <c:pt idx="262">
                  <c:v>4.5829829100000552E-2</c:v>
                </c:pt>
                <c:pt idx="263">
                  <c:v>4.552210939999668E-2</c:v>
                </c:pt>
                <c:pt idx="264">
                  <c:v>4.5215369899992197E-2</c:v>
                </c:pt>
                <c:pt idx="265">
                  <c:v>4.4909543100004612E-2</c:v>
                </c:pt>
                <c:pt idx="266">
                  <c:v>4.4604566299994985E-2</c:v>
                </c:pt>
                <c:pt idx="267">
                  <c:v>4.4300382100004754E-2</c:v>
                </c:pt>
                <c:pt idx="268">
                  <c:v>4.399694020000311E-2</c:v>
                </c:pt>
                <c:pt idx="269">
                  <c:v>4.3694198699995468E-2</c:v>
                </c:pt>
                <c:pt idx="270">
                  <c:v>4.3392125899998746E-2</c:v>
                </c:pt>
                <c:pt idx="271">
                  <c:v>4.3090702200004216E-2</c:v>
                </c:pt>
                <c:pt idx="272">
                  <c:v>4.2516814799995473E-2</c:v>
                </c:pt>
                <c:pt idx="273">
                  <c:v>4.0364217600000529E-2</c:v>
                </c:pt>
                <c:pt idx="274">
                  <c:v>3.8209894899992491E-2</c:v>
                </c:pt>
                <c:pt idx="275">
                  <c:v>3.6055203299994787E-2</c:v>
                </c:pt>
                <c:pt idx="276">
                  <c:v>3.3901547100001039E-2</c:v>
                </c:pt>
                <c:pt idx="277">
                  <c:v>3.1750383199991461E-2</c:v>
                </c:pt>
                <c:pt idx="278">
                  <c:v>2.9603225399995381E-2</c:v>
                </c:pt>
                <c:pt idx="279">
                  <c:v>2.7461649800002874E-2</c:v>
                </c:pt>
                <c:pt idx="280">
                  <c:v>2.5327300100002503E-2</c:v>
                </c:pt>
                <c:pt idx="281">
                  <c:v>2.3201893500001347E-2</c:v>
                </c:pt>
                <c:pt idx="282">
                  <c:v>2.1087226600002396E-2</c:v>
                </c:pt>
                <c:pt idx="283">
                  <c:v>1.8985181700003295E-2</c:v>
                </c:pt>
                <c:pt idx="284">
                  <c:v>1.6897734099998729E-2</c:v>
                </c:pt>
                <c:pt idx="285">
                  <c:v>1.4826959000004081E-2</c:v>
                </c:pt>
                <c:pt idx="286">
                  <c:v>1.2775039700002822E-2</c:v>
                </c:pt>
                <c:pt idx="287">
                  <c:v>1.0744275600004016E-2</c:v>
                </c:pt>
                <c:pt idx="288">
                  <c:v>8.7370913999933464E-3</c:v>
                </c:pt>
                <c:pt idx="289">
                  <c:v>6.7560460999942507E-3</c:v>
                </c:pt>
                <c:pt idx="290">
                  <c:v>4.8038431999941622E-3</c:v>
                </c:pt>
                <c:pt idx="291">
                  <c:v>2.8833413999933555E-3</c:v>
                </c:pt>
                <c:pt idx="292">
                  <c:v>9.9756529999694976E-4</c:v>
                </c:pt>
                <c:pt idx="293">
                  <c:v>-8.5028230000716576E-4</c:v>
                </c:pt>
                <c:pt idx="294">
                  <c:v>-2.6568084000047065E-3</c:v>
                </c:pt>
                <c:pt idx="295">
                  <c:v>-4.4184167000054231E-3</c:v>
                </c:pt>
                <c:pt idx="296">
                  <c:v>-6.1312937000082002E-3</c:v>
                </c:pt>
                <c:pt idx="297">
                  <c:v>-7.7913945000034346E-3</c:v>
                </c:pt>
                <c:pt idx="298">
                  <c:v>-9.3944278000037684E-3</c:v>
                </c:pt>
                <c:pt idx="299">
                  <c:v>-1.0935840300007271E-2</c:v>
                </c:pt>
                <c:pt idx="300">
                  <c:v>-1.241079989999605E-2</c:v>
                </c:pt>
                <c:pt idx="301">
                  <c:v>-1.3814179199997056E-2</c:v>
                </c:pt>
                <c:pt idx="302">
                  <c:v>-1.5140537000007726E-2</c:v>
                </c:pt>
                <c:pt idx="303">
                  <c:v>-1.6384100500005161E-2</c:v>
                </c:pt>
                <c:pt idx="304">
                  <c:v>-1.753874499999597E-2</c:v>
                </c:pt>
                <c:pt idx="305">
                  <c:v>-1.8597974900004033E-2</c:v>
                </c:pt>
                <c:pt idx="306">
                  <c:v>-1.955490160000295E-2</c:v>
                </c:pt>
                <c:pt idx="307">
                  <c:v>-2.0402222499996014E-2</c:v>
                </c:pt>
                <c:pt idx="308">
                  <c:v>-2.113219790000187E-2</c:v>
                </c:pt>
                <c:pt idx="309">
                  <c:v>-2.1736627199999248E-2</c:v>
                </c:pt>
                <c:pt idx="310">
                  <c:v>-2.2206824199997754E-2</c:v>
                </c:pt>
                <c:pt idx="311">
                  <c:v>-2.2533591500007333E-2</c:v>
                </c:pt>
                <c:pt idx="312">
                  <c:v>-2.2707192799998666E-2</c:v>
                </c:pt>
                <c:pt idx="313">
                  <c:v>-2.2717325300007474E-2</c:v>
                </c:pt>
                <c:pt idx="314">
                  <c:v>-2.2553089300004103E-2</c:v>
                </c:pt>
                <c:pt idx="315">
                  <c:v>-2.2202957299995774E-2</c:v>
                </c:pt>
                <c:pt idx="316">
                  <c:v>-2.1654741000006084E-2</c:v>
                </c:pt>
                <c:pt idx="317">
                  <c:v>-2.089555710000468E-2</c:v>
                </c:pt>
                <c:pt idx="318">
                  <c:v>-1.9911790000008978E-2</c:v>
                </c:pt>
                <c:pt idx="319">
                  <c:v>-1.868905419999578E-2</c:v>
                </c:pt>
                <c:pt idx="320">
                  <c:v>-1.7212153200006242E-2</c:v>
                </c:pt>
                <c:pt idx="321">
                  <c:v>-1.5465036300000179E-2</c:v>
                </c:pt>
                <c:pt idx="322">
                  <c:v>-1.3430753800008688E-2</c:v>
                </c:pt>
                <c:pt idx="323">
                  <c:v>-1.109140850000756E-2</c:v>
                </c:pt>
                <c:pt idx="324">
                  <c:v>-8.4281049000054509E-3</c:v>
                </c:pt>
                <c:pt idx="325">
                  <c:v>-5.420895900002165E-3</c:v>
                </c:pt>
                <c:pt idx="326">
                  <c:v>-2.0487258999963842E-3</c:v>
                </c:pt>
                <c:pt idx="327">
                  <c:v>1.710628699996164E-3</c:v>
                </c:pt>
                <c:pt idx="328">
                  <c:v>5.8806221999958552E-3</c:v>
                </c:pt>
                <c:pt idx="329">
                  <c:v>1.0486005600000681E-2</c:v>
                </c:pt>
                <c:pt idx="330">
                  <c:v>1.5552895100000796E-2</c:v>
                </c:pt>
                <c:pt idx="331">
                  <c:v>2.1108844400004045E-2</c:v>
                </c:pt>
                <c:pt idx="332">
                  <c:v>2.718291819999763E-2</c:v>
                </c:pt>
                <c:pt idx="333">
                  <c:v>3.380576879999353E-2</c:v>
                </c:pt>
                <c:pt idx="334">
                  <c:v>4.1009713899995859E-2</c:v>
                </c:pt>
                <c:pt idx="335">
                  <c:v>4.8828814600000214E-2</c:v>
                </c:pt>
                <c:pt idx="336">
                  <c:v>5.7298951500001749E-2</c:v>
                </c:pt>
                <c:pt idx="337">
                  <c:v>6.6457897799992338E-2</c:v>
                </c:pt>
                <c:pt idx="338">
                  <c:v>7.6345383999992578E-2</c:v>
                </c:pt>
                <c:pt idx="339">
                  <c:v>8.7003149799997459E-2</c:v>
                </c:pt>
                <c:pt idx="340">
                  <c:v>9.8474972500000035E-2</c:v>
                </c:pt>
                <c:pt idx="341">
                  <c:v>0.1108066588000014</c:v>
                </c:pt>
                <c:pt idx="342">
                  <c:v>0.12404597469999601</c:v>
                </c:pt>
                <c:pt idx="343">
                  <c:v>0.13824247319999472</c:v>
                </c:pt>
                <c:pt idx="344">
                  <c:v>0.15344714759999079</c:v>
                </c:pt>
                <c:pt idx="345">
                  <c:v>0.16971178379999685</c:v>
                </c:pt>
                <c:pt idx="346">
                  <c:v>0.18708776779999425</c:v>
                </c:pt>
                <c:pt idx="347">
                  <c:v>0.20562388369999951</c:v>
                </c:pt>
                <c:pt idx="348">
                  <c:v>0.22536216010000487</c:v>
                </c:pt>
                <c:pt idx="349">
                  <c:v>0.24632983889999593</c:v>
                </c:pt>
                <c:pt idx="350">
                  <c:v>0.26852362580000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46-4D6C-9FFF-948D44CD1205}"/>
            </c:ext>
          </c:extLst>
        </c:ser>
        <c:ser>
          <c:idx val="6"/>
          <c:order val="6"/>
          <c:tx>
            <c:strRef>
              <c:f>'2SF Data'!$AF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F$5:$AF$355</c:f>
              <c:numCache>
                <c:formatCode>General</c:formatCode>
                <c:ptCount val="351"/>
                <c:pt idx="0">
                  <c:v>0.11232790139999338</c:v>
                </c:pt>
                <c:pt idx="1">
                  <c:v>0.11228851229999748</c:v>
                </c:pt>
                <c:pt idx="2">
                  <c:v>0.11224832919999983</c:v>
                </c:pt>
                <c:pt idx="3">
                  <c:v>0.11220733950000294</c:v>
                </c:pt>
                <c:pt idx="4">
                  <c:v>0.11216552969999327</c:v>
                </c:pt>
                <c:pt idx="5">
                  <c:v>0.11212288629999989</c:v>
                </c:pt>
                <c:pt idx="6">
                  <c:v>0.11207939569999326</c:v>
                </c:pt>
                <c:pt idx="7">
                  <c:v>0.11203504409999709</c:v>
                </c:pt>
                <c:pt idx="8">
                  <c:v>0.1119898176999925</c:v>
                </c:pt>
                <c:pt idx="9">
                  <c:v>0.11194370239999785</c:v>
                </c:pt>
                <c:pt idx="10">
                  <c:v>0.11189668389999952</c:v>
                </c:pt>
                <c:pt idx="11">
                  <c:v>0.1118487478999981</c:v>
                </c:pt>
                <c:pt idx="12">
                  <c:v>0.11179987980000305</c:v>
                </c:pt>
                <c:pt idx="13">
                  <c:v>0.1117500649999954</c:v>
                </c:pt>
                <c:pt idx="14">
                  <c:v>0.11169928869999524</c:v>
                </c:pt>
                <c:pt idx="15">
                  <c:v>0.1116475357000013</c:v>
                </c:pt>
                <c:pt idx="16">
                  <c:v>0.11159479110000348</c:v>
                </c:pt>
                <c:pt idx="17">
                  <c:v>0.11154103949999694</c:v>
                </c:pt>
                <c:pt idx="18">
                  <c:v>0.11148626530000172</c:v>
                </c:pt>
                <c:pt idx="19">
                  <c:v>0.11143045309999877</c:v>
                </c:pt>
                <c:pt idx="20">
                  <c:v>0.11137358700000277</c:v>
                </c:pt>
                <c:pt idx="21">
                  <c:v>0.11131565099999818</c:v>
                </c:pt>
                <c:pt idx="22">
                  <c:v>0.11125662919999968</c:v>
                </c:pt>
                <c:pt idx="23">
                  <c:v>0.11119650509999701</c:v>
                </c:pt>
                <c:pt idx="24">
                  <c:v>0.1111352624999995</c:v>
                </c:pt>
                <c:pt idx="25">
                  <c:v>0.11107288469999332</c:v>
                </c:pt>
                <c:pt idx="26">
                  <c:v>0.11100935509999488</c:v>
                </c:pt>
                <c:pt idx="27">
                  <c:v>0.11094465659999742</c:v>
                </c:pt>
                <c:pt idx="28">
                  <c:v>0.11087877229999776</c:v>
                </c:pt>
                <c:pt idx="29">
                  <c:v>0.1108116850000016</c:v>
                </c:pt>
                <c:pt idx="30">
                  <c:v>0.11074337719999505</c:v>
                </c:pt>
                <c:pt idx="31">
                  <c:v>0.11067383149999444</c:v>
                </c:pt>
                <c:pt idx="32">
                  <c:v>0.11060303019999651</c:v>
                </c:pt>
                <c:pt idx="33">
                  <c:v>0.11053095529999268</c:v>
                </c:pt>
                <c:pt idx="34">
                  <c:v>0.11045758899999214</c:v>
                </c:pt>
                <c:pt idx="35">
                  <c:v>0.11038291309999693</c:v>
                </c:pt>
                <c:pt idx="36">
                  <c:v>0.11030690910000374</c:v>
                </c:pt>
                <c:pt idx="37">
                  <c:v>0.1102295588000004</c:v>
                </c:pt>
                <c:pt idx="38">
                  <c:v>0.11015084330000491</c:v>
                </c:pt>
                <c:pt idx="39">
                  <c:v>0.11007074399999794</c:v>
                </c:pt>
                <c:pt idx="40">
                  <c:v>0.1099892418999957</c:v>
                </c:pt>
                <c:pt idx="41">
                  <c:v>0.10990631789999838</c:v>
                </c:pt>
                <c:pt idx="42">
                  <c:v>0.1098219528000044</c:v>
                </c:pt>
                <c:pt idx="43">
                  <c:v>0.10973612709999259</c:v>
                </c:pt>
                <c:pt idx="44">
                  <c:v>0.10964882129999864</c:v>
                </c:pt>
                <c:pt idx="45">
                  <c:v>0.10956001579999963</c:v>
                </c:pt>
                <c:pt idx="46">
                  <c:v>0.10946969069999568</c:v>
                </c:pt>
                <c:pt idx="47">
                  <c:v>0.10937782610000113</c:v>
                </c:pt>
                <c:pt idx="48">
                  <c:v>0.10928440169999476</c:v>
                </c:pt>
                <c:pt idx="49">
                  <c:v>0.10918939740000155</c:v>
                </c:pt>
                <c:pt idx="50">
                  <c:v>0.10909279279999851</c:v>
                </c:pt>
                <c:pt idx="51">
                  <c:v>0.10899456730000168</c:v>
                </c:pt>
                <c:pt idx="52">
                  <c:v>0.1088947002999987</c:v>
                </c:pt>
                <c:pt idx="53">
                  <c:v>0.10879317100000208</c:v>
                </c:pt>
                <c:pt idx="54">
                  <c:v>0.10868995849999408</c:v>
                </c:pt>
                <c:pt idx="55">
                  <c:v>0.10858504189999962</c:v>
                </c:pt>
                <c:pt idx="56">
                  <c:v>0.10847839979999208</c:v>
                </c:pt>
                <c:pt idx="57">
                  <c:v>0.10837001119999456</c:v>
                </c:pt>
                <c:pt idx="58">
                  <c:v>0.10825985459999288</c:v>
                </c:pt>
                <c:pt idx="59">
                  <c:v>0.10814790860000301</c:v>
                </c:pt>
                <c:pt idx="60">
                  <c:v>0.10803415169999653</c:v>
                </c:pt>
                <c:pt idx="61">
                  <c:v>0.10791856209999651</c:v>
                </c:pt>
                <c:pt idx="62">
                  <c:v>0.10780111809999937</c:v>
                </c:pt>
                <c:pt idx="63">
                  <c:v>0.10768179800000155</c:v>
                </c:pt>
                <c:pt idx="64">
                  <c:v>0.1075605798999959</c:v>
                </c:pt>
                <c:pt idx="65">
                  <c:v>0.10743744170000014</c:v>
                </c:pt>
                <c:pt idx="66">
                  <c:v>0.1073123614999929</c:v>
                </c:pt>
                <c:pt idx="67">
                  <c:v>0.10718531710000434</c:v>
                </c:pt>
                <c:pt idx="68">
                  <c:v>0.10705628659999888</c:v>
                </c:pt>
                <c:pt idx="69">
                  <c:v>0.10692524770000489</c:v>
                </c:pt>
                <c:pt idx="70">
                  <c:v>0.10679217819999565</c:v>
                </c:pt>
                <c:pt idx="71">
                  <c:v>0.1066570559000013</c:v>
                </c:pt>
                <c:pt idx="72">
                  <c:v>0.10651985859999513</c:v>
                </c:pt>
                <c:pt idx="73">
                  <c:v>0.10638056419999486</c:v>
                </c:pt>
                <c:pt idx="74">
                  <c:v>0.10623915029999864</c:v>
                </c:pt>
                <c:pt idx="75">
                  <c:v>0.10609559479999575</c:v>
                </c:pt>
                <c:pt idx="76">
                  <c:v>0.10594987550000212</c:v>
                </c:pt>
                <c:pt idx="77">
                  <c:v>0.10580197019999105</c:v>
                </c:pt>
                <c:pt idx="78">
                  <c:v>0.10565185699999802</c:v>
                </c:pt>
                <c:pt idx="79">
                  <c:v>0.10549951379999811</c:v>
                </c:pt>
                <c:pt idx="80">
                  <c:v>0.1053449186999984</c:v>
                </c:pt>
                <c:pt idx="81">
                  <c:v>0.10518804979999175</c:v>
                </c:pt>
                <c:pt idx="82">
                  <c:v>0.10502888540000299</c:v>
                </c:pt>
                <c:pt idx="83">
                  <c:v>0.10486740380000015</c:v>
                </c:pt>
                <c:pt idx="84">
                  <c:v>0.10470358359999921</c:v>
                </c:pt>
                <c:pt idx="85">
                  <c:v>0.10453740350000373</c:v>
                </c:pt>
                <c:pt idx="86">
                  <c:v>0.10436884220000309</c:v>
                </c:pt>
                <c:pt idx="87">
                  <c:v>0.10419787879999376</c:v>
                </c:pt>
                <c:pt idx="88">
                  <c:v>0.10402449240000067</c:v>
                </c:pt>
                <c:pt idx="89">
                  <c:v>0.10384866249999902</c:v>
                </c:pt>
                <c:pt idx="90">
                  <c:v>0.10367036869999424</c:v>
                </c:pt>
                <c:pt idx="91">
                  <c:v>0.1034895908999971</c:v>
                </c:pt>
                <c:pt idx="92">
                  <c:v>0.10330630919999351</c:v>
                </c:pt>
                <c:pt idx="93">
                  <c:v>0.10312050410000495</c:v>
                </c:pt>
                <c:pt idx="94">
                  <c:v>0.10293215629999963</c:v>
                </c:pt>
                <c:pt idx="95">
                  <c:v>0.10274124689999553</c:v>
                </c:pt>
                <c:pt idx="96">
                  <c:v>0.10254775730000176</c:v>
                </c:pt>
                <c:pt idx="97">
                  <c:v>0.10235166920000438</c:v>
                </c:pt>
                <c:pt idx="98">
                  <c:v>0.10215296490000014</c:v>
                </c:pt>
                <c:pt idx="99">
                  <c:v>0.10195162690000359</c:v>
                </c:pt>
                <c:pt idx="100">
                  <c:v>0.10174763819999555</c:v>
                </c:pt>
                <c:pt idx="101">
                  <c:v>0.10154098219999241</c:v>
                </c:pt>
                <c:pt idx="102">
                  <c:v>0.10133164299999464</c:v>
                </c:pt>
                <c:pt idx="103">
                  <c:v>0.10111960499999384</c:v>
                </c:pt>
                <c:pt idx="104">
                  <c:v>0.10090485300000296</c:v>
                </c:pt>
                <c:pt idx="105">
                  <c:v>0.10068737269999417</c:v>
                </c:pt>
                <c:pt idx="106">
                  <c:v>0.10046715010000185</c:v>
                </c:pt>
                <c:pt idx="107">
                  <c:v>0.1002441718</c:v>
                </c:pt>
                <c:pt idx="108">
                  <c:v>0.10001842529999294</c:v>
                </c:pt>
                <c:pt idx="109">
                  <c:v>9.9789898400004517E-2</c:v>
                </c:pt>
                <c:pt idx="110">
                  <c:v>9.9558579800003599E-2</c:v>
                </c:pt>
                <c:pt idx="111">
                  <c:v>9.9324458799998183E-2</c:v>
                </c:pt>
                <c:pt idx="112">
                  <c:v>9.9087525399994547E-2</c:v>
                </c:pt>
                <c:pt idx="113">
                  <c:v>9.8847770600002605E-2</c:v>
                </c:pt>
                <c:pt idx="114">
                  <c:v>9.8605185799996775E-2</c:v>
                </c:pt>
                <c:pt idx="115">
                  <c:v>9.8359763499999531E-2</c:v>
                </c:pt>
                <c:pt idx="116">
                  <c:v>9.8111496999990777E-2</c:v>
                </c:pt>
                <c:pt idx="117">
                  <c:v>9.786038020000376E-2</c:v>
                </c:pt>
                <c:pt idx="118">
                  <c:v>9.7606408199993666E-2</c:v>
                </c:pt>
                <c:pt idx="119">
                  <c:v>9.7349577000002796E-2</c:v>
                </c:pt>
                <c:pt idx="120">
                  <c:v>9.7089883300000679E-2</c:v>
                </c:pt>
                <c:pt idx="121">
                  <c:v>9.682732499999247E-2</c:v>
                </c:pt>
                <c:pt idx="122">
                  <c:v>9.6561900899999387E-2</c:v>
                </c:pt>
                <c:pt idx="123">
                  <c:v>9.6293610800003648E-2</c:v>
                </c:pt>
                <c:pt idx="124">
                  <c:v>9.6022455599992895E-2</c:v>
                </c:pt>
                <c:pt idx="125">
                  <c:v>9.574843730000282E-2</c:v>
                </c:pt>
                <c:pt idx="126">
                  <c:v>9.5471559000003481E-2</c:v>
                </c:pt>
                <c:pt idx="127">
                  <c:v>9.5191824899998778E-2</c:v>
                </c:pt>
                <c:pt idx="128">
                  <c:v>9.4909240399999817E-2</c:v>
                </c:pt>
                <c:pt idx="129">
                  <c:v>9.46238119999947E-2</c:v>
                </c:pt>
                <c:pt idx="130">
                  <c:v>9.4335547499994732E-2</c:v>
                </c:pt>
                <c:pt idx="131">
                  <c:v>9.4044455900004209E-2</c:v>
                </c:pt>
                <c:pt idx="132">
                  <c:v>9.3750547399992001E-2</c:v>
                </c:pt>
                <c:pt idx="133">
                  <c:v>9.345383369999638E-2</c:v>
                </c:pt>
                <c:pt idx="134">
                  <c:v>9.315432750000241E-2</c:v>
                </c:pt>
                <c:pt idx="135">
                  <c:v>9.2852043099995285E-2</c:v>
                </c:pt>
                <c:pt idx="136">
                  <c:v>9.2546995899994045E-2</c:v>
                </c:pt>
                <c:pt idx="137">
                  <c:v>9.2239202999991221E-2</c:v>
                </c:pt>
                <c:pt idx="138">
                  <c:v>9.1928682700000763E-2</c:v>
                </c:pt>
                <c:pt idx="139">
                  <c:v>9.1615454700004761E-2</c:v>
                </c:pt>
                <c:pt idx="140">
                  <c:v>9.1299540199997864E-2</c:v>
                </c:pt>
                <c:pt idx="141">
                  <c:v>9.0980962000003274E-2</c:v>
                </c:pt>
                <c:pt idx="142">
                  <c:v>9.065974399999277E-2</c:v>
                </c:pt>
                <c:pt idx="143">
                  <c:v>9.0335912100002247E-2</c:v>
                </c:pt>
                <c:pt idx="144">
                  <c:v>9.0009493300001964E-2</c:v>
                </c:pt>
                <c:pt idx="145">
                  <c:v>8.9680516399994303E-2</c:v>
                </c:pt>
                <c:pt idx="146">
                  <c:v>8.9349011799995992E-2</c:v>
                </c:pt>
                <c:pt idx="147">
                  <c:v>8.9015011200004324E-2</c:v>
                </c:pt>
                <c:pt idx="148">
                  <c:v>8.8678548099991872E-2</c:v>
                </c:pt>
                <c:pt idx="149">
                  <c:v>8.8339657600002397E-2</c:v>
                </c:pt>
                <c:pt idx="150">
                  <c:v>8.7998376399994527E-2</c:v>
                </c:pt>
                <c:pt idx="151">
                  <c:v>8.7654742799998075E-2</c:v>
                </c:pt>
                <c:pt idx="152">
                  <c:v>8.7308796900003927E-2</c:v>
                </c:pt>
                <c:pt idx="153">
                  <c:v>8.6960580199999526E-2</c:v>
                </c:pt>
                <c:pt idx="154">
                  <c:v>8.6610136199993804E-2</c:v>
                </c:pt>
                <c:pt idx="155">
                  <c:v>8.6257509799992249E-2</c:v>
                </c:pt>
                <c:pt idx="156">
                  <c:v>8.5902747899993415E-2</c:v>
                </c:pt>
                <c:pt idx="157">
                  <c:v>8.5545898899994199E-2</c:v>
                </c:pt>
                <c:pt idx="158">
                  <c:v>8.5187013099996989E-2</c:v>
                </c:pt>
                <c:pt idx="159">
                  <c:v>8.4826142400004301E-2</c:v>
                </c:pt>
                <c:pt idx="160">
                  <c:v>8.4463340499993933E-2</c:v>
                </c:pt>
                <c:pt idx="161">
                  <c:v>8.4098662900004229E-2</c:v>
                </c:pt>
                <c:pt idx="162">
                  <c:v>8.3732166999993751E-2</c:v>
                </c:pt>
                <c:pt idx="163">
                  <c:v>8.3363911700004678E-2</c:v>
                </c:pt>
                <c:pt idx="164">
                  <c:v>8.2993958100004761E-2</c:v>
                </c:pt>
                <c:pt idx="165">
                  <c:v>8.2622368700000948E-2</c:v>
                </c:pt>
                <c:pt idx="166">
                  <c:v>8.2249208199996815E-2</c:v>
                </c:pt>
                <c:pt idx="167">
                  <c:v>8.1874542899996072E-2</c:v>
                </c:pt>
                <c:pt idx="168">
                  <c:v>8.1498441099995489E-2</c:v>
                </c:pt>
                <c:pt idx="169">
                  <c:v>8.1120972899995536E-2</c:v>
                </c:pt>
                <c:pt idx="170">
                  <c:v>8.0742210400003955E-2</c:v>
                </c:pt>
                <c:pt idx="171">
                  <c:v>8.0362227500003769E-2</c:v>
                </c:pt>
                <c:pt idx="172">
                  <c:v>7.998110009999948E-2</c:v>
                </c:pt>
                <c:pt idx="173">
                  <c:v>7.959890600000108E-2</c:v>
                </c:pt>
                <c:pt idx="174">
                  <c:v>7.9215724899995621E-2</c:v>
                </c:pt>
                <c:pt idx="175">
                  <c:v>7.883163869999521E-2</c:v>
                </c:pt>
                <c:pt idx="176">
                  <c:v>7.8446730999999659E-2</c:v>
                </c:pt>
                <c:pt idx="177">
                  <c:v>7.8061087699992981E-2</c:v>
                </c:pt>
                <c:pt idx="178">
                  <c:v>7.7674796699994886E-2</c:v>
                </c:pt>
                <c:pt idx="179">
                  <c:v>7.7287947800002144E-2</c:v>
                </c:pt>
                <c:pt idx="180">
                  <c:v>7.6900633199997515E-2</c:v>
                </c:pt>
                <c:pt idx="181">
                  <c:v>7.6512946999997666E-2</c:v>
                </c:pt>
                <c:pt idx="182">
                  <c:v>7.612498560000347E-2</c:v>
                </c:pt>
                <c:pt idx="183">
                  <c:v>7.5736847599998214E-2</c:v>
                </c:pt>
                <c:pt idx="184">
                  <c:v>7.534863380000445E-2</c:v>
                </c:pt>
                <c:pt idx="185">
                  <c:v>7.496044730000051E-2</c:v>
                </c:pt>
                <c:pt idx="186">
                  <c:v>7.4572393599993347E-2</c:v>
                </c:pt>
                <c:pt idx="187">
                  <c:v>7.4184580500002539E-2</c:v>
                </c:pt>
                <c:pt idx="188">
                  <c:v>7.3797118199991019E-2</c:v>
                </c:pt>
                <c:pt idx="189">
                  <c:v>7.3410119399994755E-2</c:v>
                </c:pt>
                <c:pt idx="190">
                  <c:v>7.3023699399996644E-2</c:v>
                </c:pt>
                <c:pt idx="191">
                  <c:v>7.2637975999995774E-2</c:v>
                </c:pt>
                <c:pt idx="192">
                  <c:v>7.2253069599995001E-2</c:v>
                </c:pt>
                <c:pt idx="193">
                  <c:v>7.1869103300002735E-2</c:v>
                </c:pt>
                <c:pt idx="194">
                  <c:v>7.1486202999992088E-2</c:v>
                </c:pt>
                <c:pt idx="195">
                  <c:v>7.1104497400000355E-2</c:v>
                </c:pt>
                <c:pt idx="196">
                  <c:v>7.0724118100002897E-2</c:v>
                </c:pt>
                <c:pt idx="197">
                  <c:v>7.0345199700000194E-2</c:v>
                </c:pt>
                <c:pt idx="198">
                  <c:v>6.9967879800003629E-2</c:v>
                </c:pt>
                <c:pt idx="199">
                  <c:v>6.9592299099994648E-2</c:v>
                </c:pt>
                <c:pt idx="200">
                  <c:v>6.921860149999759E-2</c:v>
                </c:pt>
                <c:pt idx="201">
                  <c:v>6.8846934199996213E-2</c:v>
                </c:pt>
                <c:pt idx="202">
                  <c:v>6.8477447799992319E-2</c:v>
                </c:pt>
                <c:pt idx="203">
                  <c:v>6.8110296299991546E-2</c:v>
                </c:pt>
                <c:pt idx="204">
                  <c:v>6.7745637299992723E-2</c:v>
                </c:pt>
                <c:pt idx="205">
                  <c:v>6.7383632100003865E-2</c:v>
                </c:pt>
                <c:pt idx="206">
                  <c:v>6.7024445599997762E-2</c:v>
                </c:pt>
                <c:pt idx="207">
                  <c:v>6.6668246700004374E-2</c:v>
                </c:pt>
                <c:pt idx="208">
                  <c:v>6.6315208199995368E-2</c:v>
                </c:pt>
                <c:pt idx="209">
                  <c:v>6.5965507200004936E-2</c:v>
                </c:pt>
                <c:pt idx="210">
                  <c:v>6.5619324599992979E-2</c:v>
                </c:pt>
                <c:pt idx="211">
                  <c:v>6.5276846000003275E-2</c:v>
                </c:pt>
                <c:pt idx="212">
                  <c:v>6.4938261300000022E-2</c:v>
                </c:pt>
                <c:pt idx="213">
                  <c:v>6.4603764899999305E-2</c:v>
                </c:pt>
                <c:pt idx="214">
                  <c:v>6.4273556099990969E-2</c:v>
                </c:pt>
                <c:pt idx="215">
                  <c:v>6.3947839099995463E-2</c:v>
                </c:pt>
                <c:pt idx="216">
                  <c:v>6.3626822800003424E-2</c:v>
                </c:pt>
                <c:pt idx="217">
                  <c:v>6.3310721600004172E-2</c:v>
                </c:pt>
                <c:pt idx="218">
                  <c:v>6.2999755199996343E-2</c:v>
                </c:pt>
                <c:pt idx="219">
                  <c:v>6.2694148600002109E-2</c:v>
                </c:pt>
                <c:pt idx="220">
                  <c:v>6.239413289999618E-2</c:v>
                </c:pt>
                <c:pt idx="221">
                  <c:v>6.209994469999458E-2</c:v>
                </c:pt>
                <c:pt idx="222">
                  <c:v>6.1811826799996084E-2</c:v>
                </c:pt>
                <c:pt idx="223">
                  <c:v>6.1530028500001777E-2</c:v>
                </c:pt>
                <c:pt idx="224">
                  <c:v>6.1254805499999065E-2</c:v>
                </c:pt>
                <c:pt idx="225">
                  <c:v>6.0986420299997235E-2</c:v>
                </c:pt>
                <c:pt idx="226">
                  <c:v>6.0725142300000812E-2</c:v>
                </c:pt>
                <c:pt idx="227">
                  <c:v>6.047124839999185E-2</c:v>
                </c:pt>
                <c:pt idx="228">
                  <c:v>6.0225023100002772E-2</c:v>
                </c:pt>
                <c:pt idx="229">
                  <c:v>5.9986758500002679E-2</c:v>
                </c:pt>
                <c:pt idx="230">
                  <c:v>5.9756755400002248E-2</c:v>
                </c:pt>
                <c:pt idx="231">
                  <c:v>5.9535322800002177E-2</c:v>
                </c:pt>
                <c:pt idx="232">
                  <c:v>5.9322778799995035E-2</c:v>
                </c:pt>
                <c:pt idx="233">
                  <c:v>5.9119450699995468E-2</c:v>
                </c:pt>
                <c:pt idx="234">
                  <c:v>5.8925675599994065E-2</c:v>
                </c:pt>
                <c:pt idx="235">
                  <c:v>5.874180109999827E-2</c:v>
                </c:pt>
                <c:pt idx="236">
                  <c:v>5.8568184899996822E-2</c:v>
                </c:pt>
                <c:pt idx="237">
                  <c:v>5.8405196400002524E-2</c:v>
                </c:pt>
                <c:pt idx="238">
                  <c:v>5.8253216400004248E-2</c:v>
                </c:pt>
                <c:pt idx="239">
                  <c:v>5.8112638200000788E-2</c:v>
                </c:pt>
                <c:pt idx="240">
                  <c:v>5.7983867700002634E-2</c:v>
                </c:pt>
                <c:pt idx="241">
                  <c:v>5.7867324499994766E-2</c:v>
                </c:pt>
                <c:pt idx="242">
                  <c:v>5.7763442500004203E-2</c:v>
                </c:pt>
                <c:pt idx="243">
                  <c:v>5.7672670299993456E-2</c:v>
                </c:pt>
                <c:pt idx="244">
                  <c:v>5.7595472299993844E-2</c:v>
                </c:pt>
                <c:pt idx="245">
                  <c:v>5.7532329400004301E-2</c:v>
                </c:pt>
                <c:pt idx="246">
                  <c:v>5.7483739600002082E-2</c:v>
                </c:pt>
                <c:pt idx="247">
                  <c:v>5.7450219399996172E-2</c:v>
                </c:pt>
                <c:pt idx="248">
                  <c:v>5.7432304100004217E-2</c:v>
                </c:pt>
                <c:pt idx="249">
                  <c:v>5.7430549499997596E-2</c:v>
                </c:pt>
                <c:pt idx="250">
                  <c:v>5.7445532000002686E-2</c:v>
                </c:pt>
                <c:pt idx="251">
                  <c:v>5.6845714099992506E-2</c:v>
                </c:pt>
                <c:pt idx="252">
                  <c:v>5.4058605699992768E-2</c:v>
                </c:pt>
                <c:pt idx="253">
                  <c:v>5.1235648900004094E-2</c:v>
                </c:pt>
                <c:pt idx="254">
                  <c:v>4.8376741499993159E-2</c:v>
                </c:pt>
                <c:pt idx="255">
                  <c:v>4.8017420600004357E-2</c:v>
                </c:pt>
                <c:pt idx="256">
                  <c:v>4.7700792599997044E-2</c:v>
                </c:pt>
                <c:pt idx="257">
                  <c:v>4.7385659299990834E-2</c:v>
                </c:pt>
                <c:pt idx="258">
                  <c:v>4.7071947899993916E-2</c:v>
                </c:pt>
                <c:pt idx="259">
                  <c:v>4.6759584000000132E-2</c:v>
                </c:pt>
                <c:pt idx="260">
                  <c:v>4.6448492699994404E-2</c:v>
                </c:pt>
                <c:pt idx="261">
                  <c:v>4.6138599199991859E-2</c:v>
                </c:pt>
                <c:pt idx="262">
                  <c:v>4.5829829100000552E-2</c:v>
                </c:pt>
                <c:pt idx="263">
                  <c:v>4.552210939999668E-2</c:v>
                </c:pt>
                <c:pt idx="264">
                  <c:v>4.5215369899992197E-2</c:v>
                </c:pt>
                <c:pt idx="265">
                  <c:v>4.4909543100004612E-2</c:v>
                </c:pt>
                <c:pt idx="266">
                  <c:v>4.4604566299994985E-2</c:v>
                </c:pt>
                <c:pt idx="267">
                  <c:v>4.4300382100004754E-2</c:v>
                </c:pt>
                <c:pt idx="268">
                  <c:v>4.399694020000311E-2</c:v>
                </c:pt>
                <c:pt idx="269">
                  <c:v>4.3694198699995468E-2</c:v>
                </c:pt>
                <c:pt idx="270">
                  <c:v>4.3392125899998746E-2</c:v>
                </c:pt>
                <c:pt idx="271">
                  <c:v>4.3090702200004216E-2</c:v>
                </c:pt>
                <c:pt idx="272">
                  <c:v>4.2516814799995473E-2</c:v>
                </c:pt>
                <c:pt idx="273">
                  <c:v>4.0364217600000529E-2</c:v>
                </c:pt>
                <c:pt idx="274">
                  <c:v>3.8209894899992491E-2</c:v>
                </c:pt>
                <c:pt idx="275">
                  <c:v>3.6055203299994787E-2</c:v>
                </c:pt>
                <c:pt idx="276">
                  <c:v>3.3901547100001039E-2</c:v>
                </c:pt>
                <c:pt idx="277">
                  <c:v>3.1750383199991461E-2</c:v>
                </c:pt>
                <c:pt idx="278">
                  <c:v>2.9603225399995381E-2</c:v>
                </c:pt>
                <c:pt idx="279">
                  <c:v>2.7461649800002874E-2</c:v>
                </c:pt>
                <c:pt idx="280">
                  <c:v>2.5327300100002503E-2</c:v>
                </c:pt>
                <c:pt idx="281">
                  <c:v>2.3201893500001347E-2</c:v>
                </c:pt>
                <c:pt idx="282">
                  <c:v>2.1087226600002396E-2</c:v>
                </c:pt>
                <c:pt idx="283">
                  <c:v>1.8985181700003295E-2</c:v>
                </c:pt>
                <c:pt idx="284">
                  <c:v>1.6897734099998729E-2</c:v>
                </c:pt>
                <c:pt idx="285">
                  <c:v>1.4826959000004081E-2</c:v>
                </c:pt>
                <c:pt idx="286">
                  <c:v>1.2775039700002822E-2</c:v>
                </c:pt>
                <c:pt idx="287">
                  <c:v>1.0744275600004016E-2</c:v>
                </c:pt>
                <c:pt idx="288">
                  <c:v>8.7370913999933464E-3</c:v>
                </c:pt>
                <c:pt idx="289">
                  <c:v>6.7560460999942507E-3</c:v>
                </c:pt>
                <c:pt idx="290">
                  <c:v>4.8038431999941622E-3</c:v>
                </c:pt>
                <c:pt idx="291">
                  <c:v>2.8833413999933555E-3</c:v>
                </c:pt>
                <c:pt idx="292">
                  <c:v>9.9756529999694976E-4</c:v>
                </c:pt>
                <c:pt idx="293">
                  <c:v>-8.5028230000716576E-4</c:v>
                </c:pt>
                <c:pt idx="294">
                  <c:v>-2.6568084000047065E-3</c:v>
                </c:pt>
                <c:pt idx="295">
                  <c:v>-4.4184167000054231E-3</c:v>
                </c:pt>
                <c:pt idx="296">
                  <c:v>-6.1312937000082002E-3</c:v>
                </c:pt>
                <c:pt idx="297">
                  <c:v>-7.7913945000034346E-3</c:v>
                </c:pt>
                <c:pt idx="298">
                  <c:v>-9.3944278000037684E-3</c:v>
                </c:pt>
                <c:pt idx="299">
                  <c:v>-1.0935840300007271E-2</c:v>
                </c:pt>
                <c:pt idx="300">
                  <c:v>-1.241079989999605E-2</c:v>
                </c:pt>
                <c:pt idx="301">
                  <c:v>-1.3814179199997056E-2</c:v>
                </c:pt>
                <c:pt idx="302">
                  <c:v>-1.5140537000007726E-2</c:v>
                </c:pt>
                <c:pt idx="303">
                  <c:v>-1.6384100500005161E-2</c:v>
                </c:pt>
                <c:pt idx="304">
                  <c:v>-1.753874499999597E-2</c:v>
                </c:pt>
                <c:pt idx="305">
                  <c:v>-1.8597974900004033E-2</c:v>
                </c:pt>
                <c:pt idx="306">
                  <c:v>-1.955490160000295E-2</c:v>
                </c:pt>
                <c:pt idx="307">
                  <c:v>-2.0402222499996014E-2</c:v>
                </c:pt>
                <c:pt idx="308">
                  <c:v>-2.113219790000187E-2</c:v>
                </c:pt>
                <c:pt idx="309">
                  <c:v>-2.1736627199999248E-2</c:v>
                </c:pt>
                <c:pt idx="310">
                  <c:v>-2.2206824199997754E-2</c:v>
                </c:pt>
                <c:pt idx="311">
                  <c:v>-2.2533591500007333E-2</c:v>
                </c:pt>
                <c:pt idx="312">
                  <c:v>-2.2707192799998666E-2</c:v>
                </c:pt>
                <c:pt idx="313">
                  <c:v>-2.2717325300007474E-2</c:v>
                </c:pt>
                <c:pt idx="314">
                  <c:v>-2.2553089300004103E-2</c:v>
                </c:pt>
                <c:pt idx="315">
                  <c:v>-2.2202957299995774E-2</c:v>
                </c:pt>
                <c:pt idx="316">
                  <c:v>-2.1654741000006084E-2</c:v>
                </c:pt>
                <c:pt idx="317">
                  <c:v>-2.089555710000468E-2</c:v>
                </c:pt>
                <c:pt idx="318">
                  <c:v>-1.9911790000008978E-2</c:v>
                </c:pt>
                <c:pt idx="319">
                  <c:v>-1.868905419999578E-2</c:v>
                </c:pt>
                <c:pt idx="320">
                  <c:v>-1.7212153200006242E-2</c:v>
                </c:pt>
                <c:pt idx="321">
                  <c:v>-1.5465036300000179E-2</c:v>
                </c:pt>
                <c:pt idx="322">
                  <c:v>-1.3430753800008688E-2</c:v>
                </c:pt>
                <c:pt idx="323">
                  <c:v>-1.109140850000756E-2</c:v>
                </c:pt>
                <c:pt idx="324">
                  <c:v>-8.4281049000054509E-3</c:v>
                </c:pt>
                <c:pt idx="325">
                  <c:v>-5.420895900002165E-3</c:v>
                </c:pt>
                <c:pt idx="326">
                  <c:v>-2.0487258999963842E-3</c:v>
                </c:pt>
                <c:pt idx="327">
                  <c:v>1.710628699996164E-3</c:v>
                </c:pt>
                <c:pt idx="328">
                  <c:v>5.8806221999958552E-3</c:v>
                </c:pt>
                <c:pt idx="329">
                  <c:v>1.0486005600000681E-2</c:v>
                </c:pt>
                <c:pt idx="330">
                  <c:v>1.5552895100000796E-2</c:v>
                </c:pt>
                <c:pt idx="331">
                  <c:v>2.1108844400004045E-2</c:v>
                </c:pt>
                <c:pt idx="332">
                  <c:v>2.718291819999763E-2</c:v>
                </c:pt>
                <c:pt idx="333">
                  <c:v>3.380576879999353E-2</c:v>
                </c:pt>
                <c:pt idx="334">
                  <c:v>4.1009713899995859E-2</c:v>
                </c:pt>
                <c:pt idx="335">
                  <c:v>4.7965257800001382E-2</c:v>
                </c:pt>
                <c:pt idx="336">
                  <c:v>5.5420936499999129E-2</c:v>
                </c:pt>
                <c:pt idx="337">
                  <c:v>6.3456528299994375E-2</c:v>
                </c:pt>
                <c:pt idx="338">
                  <c:v>7.211074650000171E-2</c:v>
                </c:pt>
                <c:pt idx="339">
                  <c:v>8.1424552900003278E-2</c:v>
                </c:pt>
                <c:pt idx="340">
                  <c:v>9.1441275299999347E-2</c:v>
                </c:pt>
                <c:pt idx="341">
                  <c:v>0.10220673210000086</c:v>
                </c:pt>
                <c:pt idx="342">
                  <c:v>0.11376936359999945</c:v>
                </c:pt>
                <c:pt idx="343">
                  <c:v>0.12618036949999123</c:v>
                </c:pt>
                <c:pt idx="344">
                  <c:v>0.13949385509999956</c:v>
                </c:pt>
                <c:pt idx="345">
                  <c:v>0.15376698400000066</c:v>
                </c:pt>
                <c:pt idx="346">
                  <c:v>0.16906014069999742</c:v>
                </c:pt>
                <c:pt idx="347">
                  <c:v>0.18543710179999096</c:v>
                </c:pt>
                <c:pt idx="348">
                  <c:v>0.20296521720000271</c:v>
                </c:pt>
                <c:pt idx="349">
                  <c:v>0.22171560200000329</c:v>
                </c:pt>
                <c:pt idx="350">
                  <c:v>0.241763340399998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E46-4D6C-9FFF-948D44CD1205}"/>
            </c:ext>
          </c:extLst>
        </c:ser>
        <c:ser>
          <c:idx val="7"/>
          <c:order val="7"/>
          <c:tx>
            <c:strRef>
              <c:f>'2SF Data'!$AG$4</c:f>
              <c:strCache>
                <c:ptCount val="1"/>
                <c:pt idx="0">
                  <c:v>ROHF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G$5:$AG$355</c:f>
              <c:numCache>
                <c:formatCode>General</c:formatCode>
                <c:ptCount val="351"/>
                <c:pt idx="0">
                  <c:v>5.3515517999898066E-3</c:v>
                </c:pt>
                <c:pt idx="1">
                  <c:v>5.317298499988965E-3</c:v>
                </c:pt>
                <c:pt idx="2">
                  <c:v>5.2823623999955771E-3</c:v>
                </c:pt>
                <c:pt idx="3">
                  <c:v>5.2467320999909361E-3</c:v>
                </c:pt>
                <c:pt idx="4">
                  <c:v>5.2103963000007525E-3</c:v>
                </c:pt>
                <c:pt idx="5">
                  <c:v>5.1733431999991808E-3</c:v>
                </c:pt>
                <c:pt idx="6">
                  <c:v>5.1355611999923667E-3</c:v>
                </c:pt>
                <c:pt idx="7">
                  <c:v>5.0970380999899589E-3</c:v>
                </c:pt>
                <c:pt idx="8">
                  <c:v>5.0577609999891138E-3</c:v>
                </c:pt>
                <c:pt idx="9">
                  <c:v>5.0177202999890369E-3</c:v>
                </c:pt>
                <c:pt idx="10">
                  <c:v>4.9769016999903215E-3</c:v>
                </c:pt>
                <c:pt idx="11">
                  <c:v>4.9352924999936931E-3</c:v>
                </c:pt>
                <c:pt idx="12">
                  <c:v>4.892880399992805E-3</c:v>
                </c:pt>
                <c:pt idx="13">
                  <c:v>4.8496524999990243E-3</c:v>
                </c:pt>
                <c:pt idx="14">
                  <c:v>4.8055958999952963E-3</c:v>
                </c:pt>
                <c:pt idx="15">
                  <c:v>4.7606973000000607E-3</c:v>
                </c:pt>
                <c:pt idx="16">
                  <c:v>4.714943499990909E-3</c:v>
                </c:pt>
                <c:pt idx="17">
                  <c:v>4.6683205999897837E-3</c:v>
                </c:pt>
                <c:pt idx="18">
                  <c:v>4.6208154999902717E-3</c:v>
                </c:pt>
                <c:pt idx="19">
                  <c:v>4.5724149999983865E-3</c:v>
                </c:pt>
                <c:pt idx="20">
                  <c:v>4.5231038999986595E-3</c:v>
                </c:pt>
                <c:pt idx="21">
                  <c:v>4.4728682999988223E-3</c:v>
                </c:pt>
                <c:pt idx="22">
                  <c:v>4.4216941999906112E-3</c:v>
                </c:pt>
                <c:pt idx="23">
                  <c:v>4.3695668999959025E-3</c:v>
                </c:pt>
                <c:pt idx="24">
                  <c:v>4.3164718999975094E-3</c:v>
                </c:pt>
                <c:pt idx="25">
                  <c:v>4.2623941999977433E-3</c:v>
                </c:pt>
                <c:pt idx="26">
                  <c:v>4.2073187999989159E-3</c:v>
                </c:pt>
                <c:pt idx="27">
                  <c:v>4.1512282999889294E-3</c:v>
                </c:pt>
                <c:pt idx="28">
                  <c:v>4.0941135999901235E-3</c:v>
                </c:pt>
                <c:pt idx="29">
                  <c:v>4.0359541999919202E-3</c:v>
                </c:pt>
                <c:pt idx="30">
                  <c:v>3.976734599987708E-3</c:v>
                </c:pt>
                <c:pt idx="31">
                  <c:v>3.9164394000010816E-3</c:v>
                </c:pt>
                <c:pt idx="32">
                  <c:v>3.8550517000004447E-3</c:v>
                </c:pt>
                <c:pt idx="33">
                  <c:v>3.7925577999970983E-3</c:v>
                </c:pt>
                <c:pt idx="34">
                  <c:v>3.7289376999893875E-3</c:v>
                </c:pt>
                <c:pt idx="35">
                  <c:v>3.6641762999920502E-3</c:v>
                </c:pt>
                <c:pt idx="36">
                  <c:v>3.5982587999967564E-3</c:v>
                </c:pt>
                <c:pt idx="37">
                  <c:v>3.5311651000000666E-3</c:v>
                </c:pt>
                <c:pt idx="38">
                  <c:v>3.4628788999953031E-3</c:v>
                </c:pt>
                <c:pt idx="39">
                  <c:v>3.3933825999952205E-3</c:v>
                </c:pt>
                <c:pt idx="40">
                  <c:v>3.322658499996578E-3</c:v>
                </c:pt>
                <c:pt idx="41">
                  <c:v>3.2506886999925655E-3</c:v>
                </c:pt>
                <c:pt idx="42">
                  <c:v>3.177454899997656E-3</c:v>
                </c:pt>
                <c:pt idx="43">
                  <c:v>3.1029382999889776E-3</c:v>
                </c:pt>
                <c:pt idx="44">
                  <c:v>3.0271221999953468E-3</c:v>
                </c:pt>
                <c:pt idx="45">
                  <c:v>2.9499858999884054E-3</c:v>
                </c:pt>
                <c:pt idx="46">
                  <c:v>2.8715109999950528E-3</c:v>
                </c:pt>
                <c:pt idx="47">
                  <c:v>2.7916780999959201E-3</c:v>
                </c:pt>
                <c:pt idx="48">
                  <c:v>2.7104679999894188E-3</c:v>
                </c:pt>
                <c:pt idx="49">
                  <c:v>2.6278608999916742E-3</c:v>
                </c:pt>
                <c:pt idx="50">
                  <c:v>2.5438368999886052E-3</c:v>
                </c:pt>
                <c:pt idx="51">
                  <c:v>2.4583758999909833E-3</c:v>
                </c:pt>
                <c:pt idx="52">
                  <c:v>2.3714573999882305E-3</c:v>
                </c:pt>
                <c:pt idx="53">
                  <c:v>2.283058799989135E-3</c:v>
                </c:pt>
                <c:pt idx="54">
                  <c:v>2.1931661999872176E-3</c:v>
                </c:pt>
                <c:pt idx="55">
                  <c:v>2.1017514999925879E-3</c:v>
                </c:pt>
                <c:pt idx="56">
                  <c:v>2.0087956999930157E-3</c:v>
                </c:pt>
                <c:pt idx="57">
                  <c:v>1.9142773999902829E-3</c:v>
                </c:pt>
                <c:pt idx="58">
                  <c:v>1.8181747999932441E-3</c:v>
                </c:pt>
                <c:pt idx="59">
                  <c:v>1.720465999994758E-3</c:v>
                </c:pt>
                <c:pt idx="60">
                  <c:v>1.6211287999965407E-3</c:v>
                </c:pt>
                <c:pt idx="61">
                  <c:v>1.5201399999966725E-3</c:v>
                </c:pt>
                <c:pt idx="62">
                  <c:v>1.4174790999987863E-3</c:v>
                </c:pt>
                <c:pt idx="63">
                  <c:v>1.3131213999884039E-3</c:v>
                </c:pt>
                <c:pt idx="64">
                  <c:v>1.2070440999991661E-3</c:v>
                </c:pt>
                <c:pt idx="65">
                  <c:v>1.0992238999989468E-3</c:v>
                </c:pt>
                <c:pt idx="66">
                  <c:v>9.8963739999646805E-4</c:v>
                </c:pt>
                <c:pt idx="67">
                  <c:v>8.7826059998974415E-4</c:v>
                </c:pt>
                <c:pt idx="68">
                  <c:v>7.6506959999278479E-4</c:v>
                </c:pt>
                <c:pt idx="69">
                  <c:v>6.500400999982503E-4</c:v>
                </c:pt>
                <c:pt idx="70">
                  <c:v>5.331473999916625E-4</c:v>
                </c:pt>
                <c:pt idx="71">
                  <c:v>4.1436739999767269E-4</c:v>
                </c:pt>
                <c:pt idx="72">
                  <c:v>2.9367519999823344E-4</c:v>
                </c:pt>
                <c:pt idx="73">
                  <c:v>1.7104499998765732E-4</c:v>
                </c:pt>
                <c:pt idx="74">
                  <c:v>4.6451899990529455E-5</c:v>
                </c:pt>
                <c:pt idx="75">
                  <c:v>-8.0129800011263796E-5</c:v>
                </c:pt>
                <c:pt idx="76">
                  <c:v>-2.0872570000562973E-4</c:v>
                </c:pt>
                <c:pt idx="77">
                  <c:v>-3.3936180000182503E-4</c:v>
                </c:pt>
                <c:pt idx="78">
                  <c:v>-4.7206430001267563E-4</c:v>
                </c:pt>
                <c:pt idx="79">
                  <c:v>-6.0685960001194417E-4</c:v>
                </c:pt>
                <c:pt idx="80">
                  <c:v>-7.4377400000003036E-4</c:v>
                </c:pt>
                <c:pt idx="81">
                  <c:v>-8.8283340001282795E-4</c:v>
                </c:pt>
                <c:pt idx="82">
                  <c:v>-1.0240659000118058E-3</c:v>
                </c:pt>
                <c:pt idx="83">
                  <c:v>-1.167498200004502E-3</c:v>
                </c:pt>
                <c:pt idx="84">
                  <c:v>-1.3131572000020242E-3</c:v>
                </c:pt>
                <c:pt idx="85">
                  <c:v>-1.4610704000119767E-3</c:v>
                </c:pt>
                <c:pt idx="86">
                  <c:v>-1.6112652000117578E-3</c:v>
                </c:pt>
                <c:pt idx="87">
                  <c:v>-1.7637691000089717E-3</c:v>
                </c:pt>
                <c:pt idx="88">
                  <c:v>-1.9186101000059352E-3</c:v>
                </c:pt>
                <c:pt idx="89">
                  <c:v>-2.0758163000067498E-3</c:v>
                </c:pt>
                <c:pt idx="90">
                  <c:v>-2.2354137000064611E-3</c:v>
                </c:pt>
                <c:pt idx="91">
                  <c:v>-2.3974325000040153E-3</c:v>
                </c:pt>
                <c:pt idx="92">
                  <c:v>-2.5619001000052322E-3</c:v>
                </c:pt>
                <c:pt idx="93">
                  <c:v>-2.7288447000017868E-3</c:v>
                </c:pt>
                <c:pt idx="94">
                  <c:v>-2.8982944999995652E-3</c:v>
                </c:pt>
                <c:pt idx="95">
                  <c:v>-3.0702777000044534E-3</c:v>
                </c:pt>
                <c:pt idx="96">
                  <c:v>-3.2448227999992696E-3</c:v>
                </c:pt>
                <c:pt idx="97">
                  <c:v>-3.421959299998889E-3</c:v>
                </c:pt>
                <c:pt idx="98">
                  <c:v>-3.6017147000109162E-3</c:v>
                </c:pt>
                <c:pt idx="99">
                  <c:v>-3.7841140000125506E-3</c:v>
                </c:pt>
                <c:pt idx="100">
                  <c:v>-3.9691897000011522E-3</c:v>
                </c:pt>
                <c:pt idx="101">
                  <c:v>-4.156969100009178E-3</c:v>
                </c:pt>
                <c:pt idx="102">
                  <c:v>-4.3474802000105228E-3</c:v>
                </c:pt>
                <c:pt idx="103">
                  <c:v>-4.5407512000110728E-3</c:v>
                </c:pt>
                <c:pt idx="104">
                  <c:v>-4.736810300002503E-3</c:v>
                </c:pt>
                <c:pt idx="105">
                  <c:v>-4.9356853999995565E-3</c:v>
                </c:pt>
                <c:pt idx="106">
                  <c:v>-5.1374061000046822E-3</c:v>
                </c:pt>
                <c:pt idx="107">
                  <c:v>-5.3419950000090921E-3</c:v>
                </c:pt>
                <c:pt idx="108">
                  <c:v>-5.5494841000012229E-3</c:v>
                </c:pt>
                <c:pt idx="109">
                  <c:v>-5.7599002000046085E-3</c:v>
                </c:pt>
                <c:pt idx="110">
                  <c:v>-5.973270000012576E-3</c:v>
                </c:pt>
                <c:pt idx="111">
                  <c:v>-6.1896205000095961E-3</c:v>
                </c:pt>
                <c:pt idx="112">
                  <c:v>-6.4089784000032068E-3</c:v>
                </c:pt>
                <c:pt idx="113">
                  <c:v>-6.6313702999991619E-3</c:v>
                </c:pt>
                <c:pt idx="114">
                  <c:v>-6.8568232000103535E-3</c:v>
                </c:pt>
                <c:pt idx="115">
                  <c:v>-7.0853608000049917E-3</c:v>
                </c:pt>
                <c:pt idx="116">
                  <c:v>-7.3170098000048256E-3</c:v>
                </c:pt>
                <c:pt idx="117">
                  <c:v>-7.551796200004901E-3</c:v>
                </c:pt>
                <c:pt idx="118">
                  <c:v>-7.7897443000125577E-3</c:v>
                </c:pt>
                <c:pt idx="119">
                  <c:v>-8.0308786000102828E-3</c:v>
                </c:pt>
                <c:pt idx="120">
                  <c:v>-8.2752232000018466E-3</c:v>
                </c:pt>
                <c:pt idx="121">
                  <c:v>-8.5228016000087337E-3</c:v>
                </c:pt>
                <c:pt idx="122">
                  <c:v>-8.773637200008011E-3</c:v>
                </c:pt>
                <c:pt idx="123">
                  <c:v>-9.0277530000122397E-3</c:v>
                </c:pt>
                <c:pt idx="124">
                  <c:v>-9.2851691000106484E-3</c:v>
                </c:pt>
                <c:pt idx="125">
                  <c:v>-9.5459096000070076E-3</c:v>
                </c:pt>
                <c:pt idx="126">
                  <c:v>-9.8099946000047566E-3</c:v>
                </c:pt>
                <c:pt idx="127">
                  <c:v>-1.0077444700002047E-2</c:v>
                </c:pt>
                <c:pt idx="128">
                  <c:v>-1.0348279700011176E-2</c:v>
                </c:pt>
                <c:pt idx="129">
                  <c:v>-1.0622519000008879E-2</c:v>
                </c:pt>
                <c:pt idx="130">
                  <c:v>-1.0900181000010889E-2</c:v>
                </c:pt>
                <c:pt idx="131">
                  <c:v>-1.1181285000006369E-2</c:v>
                </c:pt>
                <c:pt idx="132">
                  <c:v>-1.1465845700001864E-2</c:v>
                </c:pt>
                <c:pt idx="133">
                  <c:v>-1.1753880800000616E-2</c:v>
                </c:pt>
                <c:pt idx="134">
                  <c:v>-1.2045406000012804E-2</c:v>
                </c:pt>
                <c:pt idx="135">
                  <c:v>-1.2340436300007696E-2</c:v>
                </c:pt>
                <c:pt idx="136">
                  <c:v>-1.263898580000955E-2</c:v>
                </c:pt>
                <c:pt idx="137">
                  <c:v>-1.2941067900001713E-2</c:v>
                </c:pt>
                <c:pt idx="138">
                  <c:v>-1.3246695000006525E-2</c:v>
                </c:pt>
                <c:pt idx="139">
                  <c:v>-1.3555878700003632E-2</c:v>
                </c:pt>
                <c:pt idx="140">
                  <c:v>-1.3868629900002816E-2</c:v>
                </c:pt>
                <c:pt idx="141">
                  <c:v>-1.4184958200004871E-2</c:v>
                </c:pt>
                <c:pt idx="142">
                  <c:v>-1.4504872500012311E-2</c:v>
                </c:pt>
                <c:pt idx="143">
                  <c:v>-1.4828380800011587E-2</c:v>
                </c:pt>
                <c:pt idx="144">
                  <c:v>-1.5155489900010366E-2</c:v>
                </c:pt>
                <c:pt idx="145">
                  <c:v>-1.5486205900003824E-2</c:v>
                </c:pt>
                <c:pt idx="146">
                  <c:v>-1.5820533500004785E-2</c:v>
                </c:pt>
                <c:pt idx="147">
                  <c:v>-1.6158476600011795E-2</c:v>
                </c:pt>
                <c:pt idx="148">
                  <c:v>-1.6500038200007339E-2</c:v>
                </c:pt>
                <c:pt idx="149">
                  <c:v>-1.6845219800003974E-2</c:v>
                </c:pt>
                <c:pt idx="150">
                  <c:v>-1.7194022099999984E-2</c:v>
                </c:pt>
                <c:pt idx="151">
                  <c:v>-1.754644449999887E-2</c:v>
                </c:pt>
                <c:pt idx="152">
                  <c:v>-1.790248560000407E-2</c:v>
                </c:pt>
                <c:pt idx="153">
                  <c:v>-1.8262142400004677E-2</c:v>
                </c:pt>
                <c:pt idx="154">
                  <c:v>-1.8625411000002146E-2</c:v>
                </c:pt>
                <c:pt idx="155">
                  <c:v>-1.8992286300004935E-2</c:v>
                </c:pt>
                <c:pt idx="156">
                  <c:v>-1.9362761900012515E-2</c:v>
                </c:pt>
                <c:pt idx="157">
                  <c:v>-1.9736830200002942E-2</c:v>
                </c:pt>
                <c:pt idx="158">
                  <c:v>-2.0114482400003908E-2</c:v>
                </c:pt>
                <c:pt idx="159">
                  <c:v>-2.0495708500007481E-2</c:v>
                </c:pt>
                <c:pt idx="160">
                  <c:v>-2.0880497100009165E-2</c:v>
                </c:pt>
                <c:pt idx="161">
                  <c:v>-2.1268835600011471E-2</c:v>
                </c:pt>
                <c:pt idx="162">
                  <c:v>-2.1660710000006134E-2</c:v>
                </c:pt>
                <c:pt idx="163">
                  <c:v>-2.2056105000004322E-2</c:v>
                </c:pt>
                <c:pt idx="164">
                  <c:v>-2.2455004200011786E-2</c:v>
                </c:pt>
                <c:pt idx="165">
                  <c:v>-2.2857389500003933E-2</c:v>
                </c:pt>
                <c:pt idx="166">
                  <c:v>-2.3263241600005813E-2</c:v>
                </c:pt>
                <c:pt idx="167">
                  <c:v>-2.3672539800003278E-2</c:v>
                </c:pt>
                <c:pt idx="168">
                  <c:v>-2.408526199999983E-2</c:v>
                </c:pt>
                <c:pt idx="169">
                  <c:v>-2.4501384700002404E-2</c:v>
                </c:pt>
                <c:pt idx="170">
                  <c:v>-2.4920882700001812E-2</c:v>
                </c:pt>
                <c:pt idx="171">
                  <c:v>-2.5343729799999437E-2</c:v>
                </c:pt>
                <c:pt idx="172">
                  <c:v>-2.576989790000539E-2</c:v>
                </c:pt>
                <c:pt idx="173">
                  <c:v>-2.6199357500004794E-2</c:v>
                </c:pt>
                <c:pt idx="174">
                  <c:v>-2.6632077600012849E-2</c:v>
                </c:pt>
                <c:pt idx="175">
                  <c:v>-2.7068025700003773E-2</c:v>
                </c:pt>
                <c:pt idx="176">
                  <c:v>-2.750716760000671E-2</c:v>
                </c:pt>
                <c:pt idx="177">
                  <c:v>-2.7949467500008041E-2</c:v>
                </c:pt>
                <c:pt idx="178">
                  <c:v>-2.8394887900006438E-2</c:v>
                </c:pt>
                <c:pt idx="179">
                  <c:v>-2.8843389700000444E-2</c:v>
                </c:pt>
                <c:pt idx="180">
                  <c:v>-2.9294932100000892E-2</c:v>
                </c:pt>
                <c:pt idx="181">
                  <c:v>-2.9749472399998922E-2</c:v>
                </c:pt>
                <c:pt idx="182">
                  <c:v>-3.0206966299999749E-2</c:v>
                </c:pt>
                <c:pt idx="183">
                  <c:v>-3.0667367399999534E-2</c:v>
                </c:pt>
                <c:pt idx="184">
                  <c:v>-3.1130627800010302E-2</c:v>
                </c:pt>
                <c:pt idx="185">
                  <c:v>-3.1596697200001245E-2</c:v>
                </c:pt>
                <c:pt idx="186">
                  <c:v>-3.2065523600010692E-2</c:v>
                </c:pt>
                <c:pt idx="187">
                  <c:v>-3.2537053000012861E-2</c:v>
                </c:pt>
                <c:pt idx="188">
                  <c:v>-3.3011229199999548E-2</c:v>
                </c:pt>
                <c:pt idx="189">
                  <c:v>-3.3487993900010338E-2</c:v>
                </c:pt>
                <c:pt idx="190">
                  <c:v>-3.3967286399999352E-2</c:v>
                </c:pt>
                <c:pt idx="191">
                  <c:v>-3.4449044100000492E-2</c:v>
                </c:pt>
                <c:pt idx="192">
                  <c:v>-3.4933201699999472E-2</c:v>
                </c:pt>
                <c:pt idx="193">
                  <c:v>-3.5419691600012015E-2</c:v>
                </c:pt>
                <c:pt idx="194">
                  <c:v>-3.5908443700009229E-2</c:v>
                </c:pt>
                <c:pt idx="195">
                  <c:v>-3.639938540000287E-2</c:v>
                </c:pt>
                <c:pt idx="196">
                  <c:v>-3.6892441300011569E-2</c:v>
                </c:pt>
                <c:pt idx="197">
                  <c:v>-3.7387533300005771E-2</c:v>
                </c:pt>
                <c:pt idx="198">
                  <c:v>-3.7884580400003642E-2</c:v>
                </c:pt>
                <c:pt idx="199">
                  <c:v>-3.8383498800001803E-2</c:v>
                </c:pt>
                <c:pt idx="200">
                  <c:v>-3.8884201500010818E-2</c:v>
                </c:pt>
                <c:pt idx="201">
                  <c:v>-3.9386598400000139E-2</c:v>
                </c:pt>
                <c:pt idx="202">
                  <c:v>-3.9890596200010009E-2</c:v>
                </c:pt>
                <c:pt idx="203">
                  <c:v>-4.0396098000002212E-2</c:v>
                </c:pt>
                <c:pt idx="204">
                  <c:v>-4.0903003800011106E-2</c:v>
                </c:pt>
                <c:pt idx="205">
                  <c:v>-4.1411209599999665E-2</c:v>
                </c:pt>
                <c:pt idx="206">
                  <c:v>-4.192060770000694E-2</c:v>
                </c:pt>
                <c:pt idx="207">
                  <c:v>-4.2431086800007733E-2</c:v>
                </c:pt>
                <c:pt idx="208">
                  <c:v>-4.2942531200012013E-2</c:v>
                </c:pt>
                <c:pt idx="209">
                  <c:v>-4.3454821300002777E-2</c:v>
                </c:pt>
                <c:pt idx="210">
                  <c:v>-4.3967833000010614E-2</c:v>
                </c:pt>
                <c:pt idx="211">
                  <c:v>-4.4481437900003584E-2</c:v>
                </c:pt>
                <c:pt idx="212">
                  <c:v>-4.4995502600002624E-2</c:v>
                </c:pt>
                <c:pt idx="213">
                  <c:v>-4.5509889400008774E-2</c:v>
                </c:pt>
                <c:pt idx="214">
                  <c:v>-4.6024455200011971E-2</c:v>
                </c:pt>
                <c:pt idx="215">
                  <c:v>-4.6539051800010611E-2</c:v>
                </c:pt>
                <c:pt idx="216">
                  <c:v>-4.7053525700007981E-2</c:v>
                </c:pt>
                <c:pt idx="217">
                  <c:v>-4.7567717800006903E-2</c:v>
                </c:pt>
                <c:pt idx="218">
                  <c:v>-4.8081463200006169E-2</c:v>
                </c:pt>
                <c:pt idx="219">
                  <c:v>-4.8594591000011178E-2</c:v>
                </c:pt>
                <c:pt idx="220">
                  <c:v>-4.9106924200003732E-2</c:v>
                </c:pt>
                <c:pt idx="221">
                  <c:v>-4.9618279000000598E-2</c:v>
                </c:pt>
                <c:pt idx="222">
                  <c:v>-5.0128465100002018E-2</c:v>
                </c:pt>
                <c:pt idx="223">
                  <c:v>-5.0637285300012991E-2</c:v>
                </c:pt>
                <c:pt idx="224">
                  <c:v>-5.1144535000005931E-2</c:v>
                </c:pt>
                <c:pt idx="225">
                  <c:v>-5.1650001900000575E-2</c:v>
                </c:pt>
                <c:pt idx="226">
                  <c:v>-5.2153466200010712E-2</c:v>
                </c:pt>
                <c:pt idx="227">
                  <c:v>-5.2654699699999696E-2</c:v>
                </c:pt>
                <c:pt idx="228">
                  <c:v>-5.3153465700006564E-2</c:v>
                </c:pt>
                <c:pt idx="229">
                  <c:v>-5.3649518500009208E-2</c:v>
                </c:pt>
                <c:pt idx="230">
                  <c:v>-5.4142603599999006E-2</c:v>
                </c:pt>
                <c:pt idx="231">
                  <c:v>-5.4632456400000251E-2</c:v>
                </c:pt>
                <c:pt idx="232">
                  <c:v>-5.5118802500004449E-2</c:v>
                </c:pt>
                <c:pt idx="233">
                  <c:v>-5.5601356900012888E-2</c:v>
                </c:pt>
                <c:pt idx="234">
                  <c:v>-5.6079824000008216E-2</c:v>
                </c:pt>
                <c:pt idx="235">
                  <c:v>-5.6553896300002293E-2</c:v>
                </c:pt>
                <c:pt idx="236">
                  <c:v>-5.7023254699998915E-2</c:v>
                </c:pt>
                <c:pt idx="237">
                  <c:v>-5.7487567700007958E-2</c:v>
                </c:pt>
                <c:pt idx="238">
                  <c:v>-5.7946490600002676E-2</c:v>
                </c:pt>
                <c:pt idx="239">
                  <c:v>-5.8399665300001402E-2</c:v>
                </c:pt>
                <c:pt idx="240">
                  <c:v>-5.8846719500010636E-2</c:v>
                </c:pt>
                <c:pt idx="241">
                  <c:v>-5.9287265900010766E-2</c:v>
                </c:pt>
                <c:pt idx="242">
                  <c:v>-5.9720902000009346E-2</c:v>
                </c:pt>
                <c:pt idx="243">
                  <c:v>-6.0147208700001897E-2</c:v>
                </c:pt>
                <c:pt idx="244">
                  <c:v>-6.0565750400002116E-2</c:v>
                </c:pt>
                <c:pt idx="245">
                  <c:v>-6.0976073399999109E-2</c:v>
                </c:pt>
                <c:pt idx="246">
                  <c:v>-6.137770580001245E-2</c:v>
                </c:pt>
                <c:pt idx="247">
                  <c:v>-6.1770156200012138E-2</c:v>
                </c:pt>
                <c:pt idx="248">
                  <c:v>-6.2152913000005583E-2</c:v>
                </c:pt>
                <c:pt idx="249">
                  <c:v>-6.2525443500007327E-2</c:v>
                </c:pt>
                <c:pt idx="250">
                  <c:v>-6.2887193100010563E-2</c:v>
                </c:pt>
                <c:pt idx="251">
                  <c:v>-6.3237583900004779E-2</c:v>
                </c:pt>
                <c:pt idx="252">
                  <c:v>-6.3576014100007683E-2</c:v>
                </c:pt>
                <c:pt idx="253">
                  <c:v>-6.390185690000294E-2</c:v>
                </c:pt>
                <c:pt idx="254">
                  <c:v>-6.4214459100000454E-2</c:v>
                </c:pt>
                <c:pt idx="255">
                  <c:v>-6.4513140300007876E-2</c:v>
                </c:pt>
                <c:pt idx="256">
                  <c:v>-6.4797191500005624E-2</c:v>
                </c:pt>
                <c:pt idx="257">
                  <c:v>-6.5065874100000087E-2</c:v>
                </c:pt>
                <c:pt idx="258">
                  <c:v>-6.5318418400011069E-2</c:v>
                </c:pt>
                <c:pt idx="259">
                  <c:v>-6.5554022300005954E-2</c:v>
                </c:pt>
                <c:pt idx="260">
                  <c:v>-6.5771850200007975E-2</c:v>
                </c:pt>
                <c:pt idx="261">
                  <c:v>-6.5971031200007246E-2</c:v>
                </c:pt>
                <c:pt idx="262">
                  <c:v>-6.6150657700006832E-2</c:v>
                </c:pt>
                <c:pt idx="263">
                  <c:v>-6.6309784000011973E-2</c:v>
                </c:pt>
                <c:pt idx="264">
                  <c:v>-6.6447424500012175E-2</c:v>
                </c:pt>
                <c:pt idx="265">
                  <c:v>-6.6562551900005928E-2</c:v>
                </c:pt>
                <c:pt idx="266">
                  <c:v>-6.6654095700002358E-2</c:v>
                </c:pt>
                <c:pt idx="267">
                  <c:v>-6.6720939700005033E-2</c:v>
                </c:pt>
                <c:pt idx="268">
                  <c:v>-6.6761920800004759E-2</c:v>
                </c:pt>
                <c:pt idx="269">
                  <c:v>-6.6775825800007738E-2</c:v>
                </c:pt>
                <c:pt idx="270">
                  <c:v>-6.6761390300001722E-2</c:v>
                </c:pt>
                <c:pt idx="271">
                  <c:v>-6.6717295000003674E-2</c:v>
                </c:pt>
                <c:pt idx="272">
                  <c:v>-6.6642164300006357E-2</c:v>
                </c:pt>
                <c:pt idx="273">
                  <c:v>-6.6534562400008213E-2</c:v>
                </c:pt>
                <c:pt idx="274">
                  <c:v>-6.6392991300006088E-2</c:v>
                </c:pt>
                <c:pt idx="275">
                  <c:v>-6.6215886900010901E-2</c:v>
                </c:pt>
                <c:pt idx="276">
                  <c:v>-6.6001616000008312E-2</c:v>
                </c:pt>
                <c:pt idx="277">
                  <c:v>-6.5748472300001026E-2</c:v>
                </c:pt>
                <c:pt idx="278">
                  <c:v>-6.5454672600012032E-2</c:v>
                </c:pt>
                <c:pt idx="279">
                  <c:v>-6.5118352600009644E-2</c:v>
                </c:pt>
                <c:pt idx="280">
                  <c:v>-6.4737562300010154E-2</c:v>
                </c:pt>
                <c:pt idx="281">
                  <c:v>-6.4310260799999241E-2</c:v>
                </c:pt>
                <c:pt idx="282">
                  <c:v>-6.3834311400000843E-2</c:v>
                </c:pt>
                <c:pt idx="283">
                  <c:v>-6.3307475700000282E-2</c:v>
                </c:pt>
                <c:pt idx="284">
                  <c:v>-6.2727407500005938E-2</c:v>
                </c:pt>
                <c:pt idx="285">
                  <c:v>-6.2091646400006084E-2</c:v>
                </c:pt>
                <c:pt idx="286">
                  <c:v>-6.1397610500009137E-2</c:v>
                </c:pt>
                <c:pt idx="287">
                  <c:v>-6.0642589100012856E-2</c:v>
                </c:pt>
                <c:pt idx="288">
                  <c:v>-5.9823734800005468E-2</c:v>
                </c:pt>
                <c:pt idx="289">
                  <c:v>-5.8938054500004E-2</c:v>
                </c:pt>
                <c:pt idx="290">
                  <c:v>-5.7982400600010919E-2</c:v>
                </c:pt>
                <c:pt idx="291">
                  <c:v>-5.6953461100007985E-2</c:v>
                </c:pt>
                <c:pt idx="292">
                  <c:v>-5.5847749100010446E-2</c:v>
                </c:pt>
                <c:pt idx="293">
                  <c:v>-5.4661592200005771E-2</c:v>
                </c:pt>
                <c:pt idx="294">
                  <c:v>-5.3391120100002354E-2</c:v>
                </c:pt>
                <c:pt idx="295">
                  <c:v>-5.2032252700001891E-2</c:v>
                </c:pt>
                <c:pt idx="296">
                  <c:v>-5.0580686900005389E-2</c:v>
                </c:pt>
                <c:pt idx="297">
                  <c:v>-4.9031882299999552E-2</c:v>
                </c:pt>
                <c:pt idx="298">
                  <c:v>-4.7381047000001786E-2</c:v>
                </c:pt>
                <c:pt idx="299">
                  <c:v>-4.5623121500000252E-2</c:v>
                </c:pt>
                <c:pt idx="300">
                  <c:v>-4.3752763000000527E-2</c:v>
                </c:pt>
                <c:pt idx="301">
                  <c:v>-4.1764327600006368E-2</c:v>
                </c:pt>
                <c:pt idx="302">
                  <c:v>-3.965185220000933E-2</c:v>
                </c:pt>
                <c:pt idx="303">
                  <c:v>-3.7409035600006746E-2</c:v>
                </c:pt>
                <c:pt idx="304">
                  <c:v>-3.502921850000007E-2</c:v>
                </c:pt>
                <c:pt idx="305">
                  <c:v>-3.2505362000009086E-2</c:v>
                </c:pt>
                <c:pt idx="306">
                  <c:v>-2.9830025500004353E-2</c:v>
                </c:pt>
                <c:pt idx="307">
                  <c:v>-2.6995343900011903E-2</c:v>
                </c:pt>
                <c:pt idx="308">
                  <c:v>-2.3993002500006355E-2</c:v>
                </c:pt>
                <c:pt idx="309">
                  <c:v>-2.0814211800001203E-2</c:v>
                </c:pt>
                <c:pt idx="310">
                  <c:v>-1.7449680100000364E-2</c:v>
                </c:pt>
                <c:pt idx="311">
                  <c:v>-1.3889585800001214E-2</c:v>
                </c:pt>
                <c:pt idx="312">
                  <c:v>-1.0123547200009853E-2</c:v>
                </c:pt>
                <c:pt idx="313">
                  <c:v>-6.1405917000030286E-3</c:v>
                </c:pt>
                <c:pt idx="314">
                  <c:v>-1.9291225000017675E-3</c:v>
                </c:pt>
                <c:pt idx="315">
                  <c:v>2.5231150999900365E-3</c:v>
                </c:pt>
                <c:pt idx="316">
                  <c:v>7.2290705999904503E-3</c:v>
                </c:pt>
                <c:pt idx="317">
                  <c:v>1.2202425799998196E-2</c:v>
                </c:pt>
                <c:pt idx="318">
                  <c:v>1.7457635199988886E-2</c:v>
                </c:pt>
                <c:pt idx="319">
                  <c:v>2.3009968099998446E-2</c:v>
                </c:pt>
                <c:pt idx="320">
                  <c:v>2.8875552899989998E-2</c:v>
                </c:pt>
                <c:pt idx="321">
                  <c:v>3.5071423799990953E-2</c:v>
                </c:pt>
                <c:pt idx="322">
                  <c:v>4.1615570199994067E-2</c:v>
                </c:pt>
                <c:pt idx="323">
                  <c:v>4.8526988399999027E-2</c:v>
                </c:pt>
                <c:pt idx="324">
                  <c:v>5.5825736599999232E-2</c:v>
                </c:pt>
                <c:pt idx="325">
                  <c:v>6.3532992199995419E-2</c:v>
                </c:pt>
                <c:pt idx="326">
                  <c:v>7.167111289999184E-2</c:v>
                </c:pt>
                <c:pt idx="327">
                  <c:v>8.0263700499997981E-2</c:v>
                </c:pt>
                <c:pt idx="328">
                  <c:v>8.9335668699987991E-2</c:v>
                </c:pt>
                <c:pt idx="329">
                  <c:v>9.8913313899998911E-2</c:v>
                </c:pt>
                <c:pt idx="330">
                  <c:v>0.10902439049999657</c:v>
                </c:pt>
                <c:pt idx="331">
                  <c:v>0.11969818960000111</c:v>
                </c:pt>
                <c:pt idx="332">
                  <c:v>0.13096562219999441</c:v>
                </c:pt>
                <c:pt idx="333">
                  <c:v>0.14285930650000012</c:v>
                </c:pt>
                <c:pt idx="334">
                  <c:v>0.15541365999999357</c:v>
                </c:pt>
                <c:pt idx="335">
                  <c:v>0.1686649962999951</c:v>
                </c:pt>
                <c:pt idx="336">
                  <c:v>0.18265162649998956</c:v>
                </c:pt>
                <c:pt idx="337">
                  <c:v>0.19741396610000095</c:v>
                </c:pt>
                <c:pt idx="338">
                  <c:v>0.21299464739999507</c:v>
                </c:pt>
                <c:pt idx="339">
                  <c:v>0.2294386370999888</c:v>
                </c:pt>
                <c:pt idx="340">
                  <c:v>0.24679336019998743</c:v>
                </c:pt>
                <c:pt idx="341">
                  <c:v>0.2651088300999902</c:v>
                </c:pt>
                <c:pt idx="342">
                  <c:v>0.28443778519999796</c:v>
                </c:pt>
                <c:pt idx="343">
                  <c:v>0.30483583230000022</c:v>
                </c:pt>
                <c:pt idx="344">
                  <c:v>0.3263615979999912</c:v>
                </c:pt>
                <c:pt idx="345">
                  <c:v>0.34907688719999896</c:v>
                </c:pt>
                <c:pt idx="346">
                  <c:v>0.37304685079999444</c:v>
                </c:pt>
                <c:pt idx="347">
                  <c:v>0.39834016209999845</c:v>
                </c:pt>
                <c:pt idx="348">
                  <c:v>0.42502920309999581</c:v>
                </c:pt>
                <c:pt idx="349">
                  <c:v>0.45319026189999079</c:v>
                </c:pt>
                <c:pt idx="350">
                  <c:v>0.48290374059999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E46-4D6C-9FFF-948D44CD1205}"/>
            </c:ext>
          </c:extLst>
        </c:ser>
        <c:ser>
          <c:idx val="8"/>
          <c:order val="8"/>
          <c:tx>
            <c:strRef>
              <c:f>'2SF Data'!$AH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H$5:$AH$355</c:f>
              <c:numCache>
                <c:formatCode>General</c:formatCode>
                <c:ptCount val="351"/>
                <c:pt idx="0">
                  <c:v>0</c:v>
                </c:pt>
                <c:pt idx="1">
                  <c:v>-9.152600000561506E-6</c:v>
                </c:pt>
                <c:pt idx="2">
                  <c:v>-1.8460900008676617E-5</c:v>
                </c:pt>
                <c:pt idx="3">
                  <c:v>-2.7953700012517402E-5</c:v>
                </c:pt>
                <c:pt idx="4">
                  <c:v>-3.7646100011556882E-5</c:v>
                </c:pt>
                <c:pt idx="5">
                  <c:v>-4.7537100002159605E-5</c:v>
                </c:pt>
                <c:pt idx="6">
                  <c:v>-5.763120000779054E-5</c:v>
                </c:pt>
                <c:pt idx="7">
                  <c:v>-6.7930900002011185E-5</c:v>
                </c:pt>
                <c:pt idx="8">
                  <c:v>-7.8425300003459597E-5</c:v>
                </c:pt>
                <c:pt idx="9">
                  <c:v>-8.9148600011412782E-5</c:v>
                </c:pt>
                <c:pt idx="10">
                  <c:v>-1.0013870000591396E-4</c:v>
                </c:pt>
                <c:pt idx="11">
                  <c:v>-1.11321500000372E-4</c:v>
                </c:pt>
                <c:pt idx="12">
                  <c:v>-1.2273560000153338E-4</c:v>
                </c:pt>
                <c:pt idx="13">
                  <c:v>-1.3438730000814303E-4</c:v>
                </c:pt>
                <c:pt idx="14">
                  <c:v>-1.4628170001174112E-4</c:v>
                </c:pt>
                <c:pt idx="15">
                  <c:v>-1.5842450000036479E-4</c:v>
                </c:pt>
                <c:pt idx="16">
                  <c:v>-1.7082060000461752E-4</c:v>
                </c:pt>
                <c:pt idx="17">
                  <c:v>-1.834669999993821E-4</c:v>
                </c:pt>
                <c:pt idx="18">
                  <c:v>-1.9635820000019066E-4</c:v>
                </c:pt>
                <c:pt idx="19">
                  <c:v>-2.0959150000976479E-4</c:v>
                </c:pt>
                <c:pt idx="20">
                  <c:v>-2.2306330001242713E-4</c:v>
                </c:pt>
                <c:pt idx="21">
                  <c:v>-2.3681760001181829E-4</c:v>
                </c:pt>
                <c:pt idx="22">
                  <c:v>-2.5086200000146164E-4</c:v>
                </c:pt>
                <c:pt idx="23">
                  <c:v>-2.6520309999966685E-4</c:v>
                </c:pt>
                <c:pt idx="24">
                  <c:v>-2.7984740000874808E-4</c:v>
                </c:pt>
                <c:pt idx="25">
                  <c:v>-2.9480170000795169E-4</c:v>
                </c:pt>
                <c:pt idx="26">
                  <c:v>-3.1007190000309492E-4</c:v>
                </c:pt>
                <c:pt idx="27">
                  <c:v>-3.2558680000249751E-4</c:v>
                </c:pt>
                <c:pt idx="28">
                  <c:v>-3.4155040000882764E-4</c:v>
                </c:pt>
                <c:pt idx="29">
                  <c:v>-3.5786100001189425E-4</c:v>
                </c:pt>
                <c:pt idx="30">
                  <c:v>-3.7447460000805677E-4</c:v>
                </c:pt>
                <c:pt idx="31">
                  <c:v>-3.9144110000677301E-4</c:v>
                </c:pt>
                <c:pt idx="32">
                  <c:v>-4.0873300000043855E-4</c:v>
                </c:pt>
                <c:pt idx="33">
                  <c:v>-4.2646850000949144E-4</c:v>
                </c:pt>
                <c:pt idx="34">
                  <c:v>-4.4450750000635253E-4</c:v>
                </c:pt>
                <c:pt idx="35">
                  <c:v>-4.6294480000597105E-4</c:v>
                </c:pt>
                <c:pt idx="36">
                  <c:v>-4.8182390000306441E-4</c:v>
                </c:pt>
                <c:pt idx="37">
                  <c:v>-5.0109910000628588E-4</c:v>
                </c:pt>
                <c:pt idx="38">
                  <c:v>-5.2077770000380497E-4</c:v>
                </c:pt>
                <c:pt idx="39">
                  <c:v>-5.4087930000434881E-4</c:v>
                </c:pt>
                <c:pt idx="40">
                  <c:v>-5.6141340000692708E-4</c:v>
                </c:pt>
                <c:pt idx="41">
                  <c:v>-5.8238950001054945E-4</c:v>
                </c:pt>
                <c:pt idx="42">
                  <c:v>-6.0381629999994857E-4</c:v>
                </c:pt>
                <c:pt idx="43">
                  <c:v>-6.2568319999911637E-4</c:v>
                </c:pt>
                <c:pt idx="44">
                  <c:v>-6.4805960001024232E-4</c:v>
                </c:pt>
                <c:pt idx="45">
                  <c:v>-6.7091410001296481E-4</c:v>
                </c:pt>
                <c:pt idx="46">
                  <c:v>-6.9425200000239329E-4</c:v>
                </c:pt>
                <c:pt idx="47">
                  <c:v>-7.180943999998135E-4</c:v>
                </c:pt>
                <c:pt idx="48">
                  <c:v>-7.4245250000615215E-4</c:v>
                </c:pt>
                <c:pt idx="49">
                  <c:v>-7.6733740000634043E-4</c:v>
                </c:pt>
                <c:pt idx="50">
                  <c:v>-7.927609999995866E-4</c:v>
                </c:pt>
                <c:pt idx="51">
                  <c:v>-8.1873490000816673E-4</c:v>
                </c:pt>
                <c:pt idx="52">
                  <c:v>-8.452673000078903E-4</c:v>
                </c:pt>
                <c:pt idx="53">
                  <c:v>-8.7229790000264984E-4</c:v>
                </c:pt>
                <c:pt idx="54">
                  <c:v>-9.0007510000589264E-4</c:v>
                </c:pt>
                <c:pt idx="55">
                  <c:v>-9.2838400000516685E-4</c:v>
                </c:pt>
                <c:pt idx="56">
                  <c:v>-9.5729770001184988E-4</c:v>
                </c:pt>
                <c:pt idx="57">
                  <c:v>-9.8683900000651192E-4</c:v>
                </c:pt>
                <c:pt idx="58">
                  <c:v>-1.0170214000027045E-3</c:v>
                </c:pt>
                <c:pt idx="59">
                  <c:v>-1.0478590000104759E-3</c:v>
                </c:pt>
                <c:pt idx="60">
                  <c:v>-1.0793640000059668E-3</c:v>
                </c:pt>
                <c:pt idx="61">
                  <c:v>-1.1115220000021964E-3</c:v>
                </c:pt>
                <c:pt idx="62">
                  <c:v>-1.1444404999991775E-3</c:v>
                </c:pt>
                <c:pt idx="63">
                  <c:v>-1.1780506000036439E-3</c:v>
                </c:pt>
                <c:pt idx="64">
                  <c:v>-1.2123832000128232E-3</c:v>
                </c:pt>
                <c:pt idx="65">
                  <c:v>-1.2474616000019978E-3</c:v>
                </c:pt>
                <c:pt idx="66">
                  <c:v>-1.2833014000079856E-3</c:v>
                </c:pt>
                <c:pt idx="67">
                  <c:v>-1.319919100012612E-3</c:v>
                </c:pt>
                <c:pt idx="68">
                  <c:v>-1.3573316000048408E-3</c:v>
                </c:pt>
                <c:pt idx="69">
                  <c:v>-1.3955543000037096E-3</c:v>
                </c:pt>
                <c:pt idx="70">
                  <c:v>-1.4345883000004278E-3</c:v>
                </c:pt>
                <c:pt idx="71">
                  <c:v>-1.4745065000028035E-3</c:v>
                </c:pt>
                <c:pt idx="72">
                  <c:v>-1.5152739999990672E-3</c:v>
                </c:pt>
                <c:pt idx="73">
                  <c:v>-1.556921500011299E-3</c:v>
                </c:pt>
                <c:pt idx="74">
                  <c:v>-1.5994720000094276E-3</c:v>
                </c:pt>
                <c:pt idx="75">
                  <c:v>-1.6429439000091861E-3</c:v>
                </c:pt>
                <c:pt idx="76">
                  <c:v>-1.6873568000050909E-3</c:v>
                </c:pt>
                <c:pt idx="77">
                  <c:v>-1.7327303000058691E-3</c:v>
                </c:pt>
                <c:pt idx="78">
                  <c:v>-1.7790831000041862E-3</c:v>
                </c:pt>
                <c:pt idx="79">
                  <c:v>-1.8264139000052637E-3</c:v>
                </c:pt>
                <c:pt idx="80">
                  <c:v>-1.8748248999997941E-3</c:v>
                </c:pt>
                <c:pt idx="81">
                  <c:v>-1.9242447000067386E-3</c:v>
                </c:pt>
                <c:pt idx="82">
                  <c:v>-1.9747326000043586E-3</c:v>
                </c:pt>
                <c:pt idx="83">
                  <c:v>-2.0263108000051488E-3</c:v>
                </c:pt>
                <c:pt idx="84">
                  <c:v>-2.0789985000106981E-3</c:v>
                </c:pt>
                <c:pt idx="85">
                  <c:v>-2.1328147000048148E-3</c:v>
                </c:pt>
                <c:pt idx="86">
                  <c:v>-2.1877928000009206E-3</c:v>
                </c:pt>
                <c:pt idx="87">
                  <c:v>-2.2439496000004056E-3</c:v>
                </c:pt>
                <c:pt idx="88">
                  <c:v>-2.3012856000121928E-3</c:v>
                </c:pt>
                <c:pt idx="89">
                  <c:v>-2.359922700009065E-3</c:v>
                </c:pt>
                <c:pt idx="90">
                  <c:v>-2.4197586000127558E-3</c:v>
                </c:pt>
                <c:pt idx="91">
                  <c:v>-2.4808849000095279E-3</c:v>
                </c:pt>
                <c:pt idx="92">
                  <c:v>-2.5433196000079761E-3</c:v>
                </c:pt>
                <c:pt idx="93">
                  <c:v>-2.6070851000099537E-3</c:v>
                </c:pt>
                <c:pt idx="94">
                  <c:v>-2.672209600007136E-3</c:v>
                </c:pt>
                <c:pt idx="95">
                  <c:v>-2.7387196000034919E-3</c:v>
                </c:pt>
                <c:pt idx="96">
                  <c:v>-2.8066445999996859E-3</c:v>
                </c:pt>
                <c:pt idx="97">
                  <c:v>-2.87604410000597E-3</c:v>
                </c:pt>
                <c:pt idx="98">
                  <c:v>-2.9472395000027518E-3</c:v>
                </c:pt>
                <c:pt idx="99">
                  <c:v>-3.0192011000025332E-3</c:v>
                </c:pt>
                <c:pt idx="100">
                  <c:v>-3.0930476000037288E-3</c:v>
                </c:pt>
                <c:pt idx="101">
                  <c:v>-3.1684658000017407E-3</c:v>
                </c:pt>
                <c:pt idx="102">
                  <c:v>-3.245471600010319E-3</c:v>
                </c:pt>
                <c:pt idx="103">
                  <c:v>-3.3240951999999879E-3</c:v>
                </c:pt>
                <c:pt idx="104">
                  <c:v>-3.4043681000071047E-3</c:v>
                </c:pt>
                <c:pt idx="105">
                  <c:v>-3.4863298000118448E-3</c:v>
                </c:pt>
                <c:pt idx="106">
                  <c:v>-3.5701271000050383E-3</c:v>
                </c:pt>
                <c:pt idx="107">
                  <c:v>-3.655410600003961E-3</c:v>
                </c:pt>
                <c:pt idx="108">
                  <c:v>-3.7425742000039008E-3</c:v>
                </c:pt>
                <c:pt idx="109">
                  <c:v>-3.8315659000005553E-3</c:v>
                </c:pt>
                <c:pt idx="110">
                  <c:v>-3.9224001000093267E-3</c:v>
                </c:pt>
                <c:pt idx="111">
                  <c:v>-4.0151100999992195E-3</c:v>
                </c:pt>
                <c:pt idx="112">
                  <c:v>-4.1097299000085741E-3</c:v>
                </c:pt>
                <c:pt idx="113">
                  <c:v>-4.2062967000049412E-3</c:v>
                </c:pt>
                <c:pt idx="114">
                  <c:v>-4.3048786000099426E-3</c:v>
                </c:pt>
                <c:pt idx="115">
                  <c:v>-4.4054164000044693E-3</c:v>
                </c:pt>
                <c:pt idx="116">
                  <c:v>-4.5079952000008916E-3</c:v>
                </c:pt>
                <c:pt idx="117">
                  <c:v>-4.6126831000066204E-3</c:v>
                </c:pt>
                <c:pt idx="118">
                  <c:v>-4.7194918000030839E-3</c:v>
                </c:pt>
                <c:pt idx="119">
                  <c:v>-4.828456900000333E-3</c:v>
                </c:pt>
                <c:pt idx="120">
                  <c:v>-4.9396149000102696E-3</c:v>
                </c:pt>
                <c:pt idx="121">
                  <c:v>-5.053002800011086E-3</c:v>
                </c:pt>
                <c:pt idx="122">
                  <c:v>-5.1686619000008704E-3</c:v>
                </c:pt>
                <c:pt idx="123">
                  <c:v>-5.2866461000036225E-3</c:v>
                </c:pt>
                <c:pt idx="124">
                  <c:v>-5.4069120999997722E-3</c:v>
                </c:pt>
                <c:pt idx="125">
                  <c:v>-5.5295878999999104E-3</c:v>
                </c:pt>
                <c:pt idx="126">
                  <c:v>-5.6546805000010636E-3</c:v>
                </c:pt>
                <c:pt idx="127">
                  <c:v>-5.7822270000116305E-3</c:v>
                </c:pt>
                <c:pt idx="128">
                  <c:v>-5.9122653000116543E-3</c:v>
                </c:pt>
                <c:pt idx="129">
                  <c:v>-6.044833600000743E-3</c:v>
                </c:pt>
                <c:pt idx="130">
                  <c:v>-6.1799701000069263E-3</c:v>
                </c:pt>
                <c:pt idx="131">
                  <c:v>-6.3177534999994123E-3</c:v>
                </c:pt>
                <c:pt idx="132">
                  <c:v>-6.4581417000084684E-3</c:v>
                </c:pt>
                <c:pt idx="133">
                  <c:v>-6.601212800006806E-3</c:v>
                </c:pt>
                <c:pt idx="134">
                  <c:v>-6.7470050000082438E-3</c:v>
                </c:pt>
                <c:pt idx="135">
                  <c:v>-6.8955565999999635E-3</c:v>
                </c:pt>
                <c:pt idx="136">
                  <c:v>-7.0469057000082103E-3</c:v>
                </c:pt>
                <c:pt idx="137">
                  <c:v>-7.2010905000041703E-3</c:v>
                </c:pt>
                <c:pt idx="138">
                  <c:v>-7.3581492000016624E-3</c:v>
                </c:pt>
                <c:pt idx="139">
                  <c:v>-7.5181195000055823E-3</c:v>
                </c:pt>
                <c:pt idx="140">
                  <c:v>-7.6810394000119686E-3</c:v>
                </c:pt>
                <c:pt idx="141">
                  <c:v>-7.846946400007937E-3</c:v>
                </c:pt>
                <c:pt idx="142">
                  <c:v>-8.0158782000125939E-3</c:v>
                </c:pt>
                <c:pt idx="143">
                  <c:v>-8.1878717000023471E-3</c:v>
                </c:pt>
                <c:pt idx="144">
                  <c:v>-8.3629642000033755E-3</c:v>
                </c:pt>
                <c:pt idx="145">
                  <c:v>-8.5411924000027284E-3</c:v>
                </c:pt>
                <c:pt idx="146">
                  <c:v>-8.7225928000123076E-3</c:v>
                </c:pt>
                <c:pt idx="147">
                  <c:v>-8.9072048000105042E-3</c:v>
                </c:pt>
                <c:pt idx="148">
                  <c:v>-9.0950582000033364E-3</c:v>
                </c:pt>
                <c:pt idx="149">
                  <c:v>-9.2861916999993355E-3</c:v>
                </c:pt>
                <c:pt idx="150">
                  <c:v>-9.4806406000031984E-3</c:v>
                </c:pt>
                <c:pt idx="151">
                  <c:v>-9.6784398000124838E-3</c:v>
                </c:pt>
                <c:pt idx="152">
                  <c:v>-9.8796242000105394E-3</c:v>
                </c:pt>
                <c:pt idx="153">
                  <c:v>-1.0084227600003715E-2</c:v>
                </c:pt>
                <c:pt idx="154">
                  <c:v>-1.0292284100003712E-2</c:v>
                </c:pt>
                <c:pt idx="155">
                  <c:v>-1.0503827100009744E-2</c:v>
                </c:pt>
                <c:pt idx="156">
                  <c:v>-1.0718884400006345E-2</c:v>
                </c:pt>
                <c:pt idx="157">
                  <c:v>-1.0937499700006015E-2</c:v>
                </c:pt>
                <c:pt idx="158">
                  <c:v>-1.1159699300009152E-2</c:v>
                </c:pt>
                <c:pt idx="159">
                  <c:v>-1.1385515500009546E-2</c:v>
                </c:pt>
                <c:pt idx="160">
                  <c:v>-1.1614979800000924E-2</c:v>
                </c:pt>
                <c:pt idx="161">
                  <c:v>-1.1848123000007149E-2</c:v>
                </c:pt>
                <c:pt idx="162">
                  <c:v>-1.2084976500005951E-2</c:v>
                </c:pt>
                <c:pt idx="163">
                  <c:v>-1.2325570200005131E-2</c:v>
                </c:pt>
                <c:pt idx="164">
                  <c:v>-1.2569934300003638E-2</c:v>
                </c:pt>
                <c:pt idx="165">
                  <c:v>-1.2818098500005703E-2</c:v>
                </c:pt>
                <c:pt idx="166">
                  <c:v>-1.3070092100008424E-2</c:v>
                </c:pt>
                <c:pt idx="167">
                  <c:v>-1.3325944800001821E-2</c:v>
                </c:pt>
                <c:pt idx="168">
                  <c:v>-1.3585684800005993E-2</c:v>
                </c:pt>
                <c:pt idx="169">
                  <c:v>-1.384934110001268E-2</c:v>
                </c:pt>
                <c:pt idx="170">
                  <c:v>-1.4116942200004701E-2</c:v>
                </c:pt>
                <c:pt idx="171">
                  <c:v>-1.4388516300002152E-2</c:v>
                </c:pt>
                <c:pt idx="172">
                  <c:v>-1.4664091500009135E-2</c:v>
                </c:pt>
                <c:pt idx="173">
                  <c:v>-1.4943696700001396E-2</c:v>
                </c:pt>
                <c:pt idx="174">
                  <c:v>-1.5227359400000751E-2</c:v>
                </c:pt>
                <c:pt idx="175">
                  <c:v>-1.5515107900000658E-2</c:v>
                </c:pt>
                <c:pt idx="176">
                  <c:v>-1.5806970700012357E-2</c:v>
                </c:pt>
                <c:pt idx="177">
                  <c:v>-1.6102976300004457E-2</c:v>
                </c:pt>
                <c:pt idx="178">
                  <c:v>-1.6403153100000623E-2</c:v>
                </c:pt>
                <c:pt idx="179">
                  <c:v>-1.6707531200012227E-2</c:v>
                </c:pt>
                <c:pt idx="180">
                  <c:v>-1.7016139200009661E-2</c:v>
                </c:pt>
                <c:pt idx="181">
                  <c:v>-1.7329007200004298E-2</c:v>
                </c:pt>
                <c:pt idx="182">
                  <c:v>-1.7646166000005792E-2</c:v>
                </c:pt>
                <c:pt idx="183">
                  <c:v>-1.7967646700000728E-2</c:v>
                </c:pt>
                <c:pt idx="184">
                  <c:v>-1.8293481100002396E-2</c:v>
                </c:pt>
                <c:pt idx="185">
                  <c:v>-1.8623702900001149E-2</c:v>
                </c:pt>
                <c:pt idx="186">
                  <c:v>-1.8958345100003271E-2</c:v>
                </c:pt>
                <c:pt idx="187">
                  <c:v>-1.9297442999999248E-2</c:v>
                </c:pt>
                <c:pt idx="188">
                  <c:v>-1.9641032900011623E-2</c:v>
                </c:pt>
                <c:pt idx="189">
                  <c:v>-1.9989152400000876E-2</c:v>
                </c:pt>
                <c:pt idx="190">
                  <c:v>-2.0341840500009312E-2</c:v>
                </c:pt>
                <c:pt idx="191">
                  <c:v>-2.0699138200001244E-2</c:v>
                </c:pt>
                <c:pt idx="192">
                  <c:v>-2.1061087600003248E-2</c:v>
                </c:pt>
                <c:pt idx="193">
                  <c:v>-2.1427734100001317E-2</c:v>
                </c:pt>
                <c:pt idx="194">
                  <c:v>-2.1799123600004577E-2</c:v>
                </c:pt>
                <c:pt idx="195">
                  <c:v>-2.2175305499999354E-2</c:v>
                </c:pt>
                <c:pt idx="196">
                  <c:v>-2.2556331300009447E-2</c:v>
                </c:pt>
                <c:pt idx="197">
                  <c:v>-2.2942255100005582E-2</c:v>
                </c:pt>
                <c:pt idx="198">
                  <c:v>-2.3333134099999597E-2</c:v>
                </c:pt>
                <c:pt idx="199">
                  <c:v>-2.3729028600001811E-2</c:v>
                </c:pt>
                <c:pt idx="200">
                  <c:v>-2.4130002200010381E-2</c:v>
                </c:pt>
                <c:pt idx="201">
                  <c:v>-2.453612200000066E-2</c:v>
                </c:pt>
                <c:pt idx="202">
                  <c:v>-2.4947459200006961E-2</c:v>
                </c:pt>
                <c:pt idx="203">
                  <c:v>-2.5364088800003515E-2</c:v>
                </c:pt>
                <c:pt idx="204">
                  <c:v>-2.5786090400004014E-2</c:v>
                </c:pt>
                <c:pt idx="205">
                  <c:v>-2.6213549600001329E-2</c:v>
                </c:pt>
                <c:pt idx="206">
                  <c:v>-2.6646552400009682E-2</c:v>
                </c:pt>
                <c:pt idx="207">
                  <c:v>-2.7085194700006809E-2</c:v>
                </c:pt>
                <c:pt idx="208">
                  <c:v>-2.7529576500000985E-2</c:v>
                </c:pt>
                <c:pt idx="209">
                  <c:v>-2.7979803500002731E-2</c:v>
                </c:pt>
                <c:pt idx="210">
                  <c:v>-2.8435985100003336E-2</c:v>
                </c:pt>
                <c:pt idx="211">
                  <c:v>-2.8898245700005987E-2</c:v>
                </c:pt>
                <c:pt idx="212">
                  <c:v>-2.9366708500006666E-2</c:v>
                </c:pt>
                <c:pt idx="213">
                  <c:v>-2.9841506600007506E-2</c:v>
                </c:pt>
                <c:pt idx="214">
                  <c:v>-3.0322781300000656E-2</c:v>
                </c:pt>
                <c:pt idx="215">
                  <c:v>-3.0810682100010922E-2</c:v>
                </c:pt>
                <c:pt idx="216">
                  <c:v>-3.1305367300006992E-2</c:v>
                </c:pt>
                <c:pt idx="217">
                  <c:v>-3.1807006600004684E-2</c:v>
                </c:pt>
                <c:pt idx="218">
                  <c:v>-3.2315775400007851E-2</c:v>
                </c:pt>
                <c:pt idx="219">
                  <c:v>-3.2831859000012287E-2</c:v>
                </c:pt>
                <c:pt idx="220">
                  <c:v>-3.3355458100004398E-2</c:v>
                </c:pt>
                <c:pt idx="221">
                  <c:v>-3.3886782300001528E-2</c:v>
                </c:pt>
                <c:pt idx="222">
                  <c:v>-3.4426054100009651E-2</c:v>
                </c:pt>
                <c:pt idx="223">
                  <c:v>-3.4973506900001894E-2</c:v>
                </c:pt>
                <c:pt idx="224">
                  <c:v>-3.5529390299998909E-2</c:v>
                </c:pt>
                <c:pt idx="225">
                  <c:v>-3.6093965100008063E-2</c:v>
                </c:pt>
                <c:pt idx="226">
                  <c:v>-3.6667509099999052E-2</c:v>
                </c:pt>
                <c:pt idx="227">
                  <c:v>-3.7250311600004693E-2</c:v>
                </c:pt>
                <c:pt idx="228">
                  <c:v>-3.7842681699999048E-2</c:v>
                </c:pt>
                <c:pt idx="229">
                  <c:v>-3.8444943900003636E-2</c:v>
                </c:pt>
                <c:pt idx="230">
                  <c:v>-3.9057440600004156E-2</c:v>
                </c:pt>
                <c:pt idx="231">
                  <c:v>-3.9680532700003823E-2</c:v>
                </c:pt>
                <c:pt idx="232">
                  <c:v>-4.0314600200005657E-2</c:v>
                </c:pt>
                <c:pt idx="233">
                  <c:v>-4.096004330000369E-2</c:v>
                </c:pt>
                <c:pt idx="234">
                  <c:v>-4.1617283600004384E-2</c:v>
                </c:pt>
                <c:pt idx="235">
                  <c:v>-4.2286764300001778E-2</c:v>
                </c:pt>
                <c:pt idx="236">
                  <c:v>-4.2968951700004254E-2</c:v>
                </c:pt>
                <c:pt idx="237">
                  <c:v>-4.3664336200009757E-2</c:v>
                </c:pt>
                <c:pt idx="238">
                  <c:v>-4.4373428500009027E-2</c:v>
                </c:pt>
                <c:pt idx="239">
                  <c:v>-4.5096779000004972E-2</c:v>
                </c:pt>
                <c:pt idx="240">
                  <c:v>-4.5834950600010416E-2</c:v>
                </c:pt>
                <c:pt idx="241">
                  <c:v>-4.6588539600008971E-2</c:v>
                </c:pt>
                <c:pt idx="242">
                  <c:v>-4.7358171100000845E-2</c:v>
                </c:pt>
                <c:pt idx="243">
                  <c:v>-4.8144500300011828E-2</c:v>
                </c:pt>
                <c:pt idx="244">
                  <c:v>-4.894821370000102E-2</c:v>
                </c:pt>
                <c:pt idx="245">
                  <c:v>-4.9770030200008364E-2</c:v>
                </c:pt>
                <c:pt idx="246">
                  <c:v>-5.06107019000126E-2</c:v>
                </c:pt>
                <c:pt idx="247">
                  <c:v>-5.1471015600000669E-2</c:v>
                </c:pt>
                <c:pt idx="248">
                  <c:v>-5.2351793400006841E-2</c:v>
                </c:pt>
                <c:pt idx="249">
                  <c:v>-5.3253893800004448E-2</c:v>
                </c:pt>
                <c:pt idx="250">
                  <c:v>-5.4178213100001926E-2</c:v>
                </c:pt>
                <c:pt idx="251">
                  <c:v>-5.5125685800007318E-2</c:v>
                </c:pt>
                <c:pt idx="252">
                  <c:v>-5.6097285900008842E-2</c:v>
                </c:pt>
                <c:pt idx="253">
                  <c:v>-5.7094027300010453E-2</c:v>
                </c:pt>
                <c:pt idx="254">
                  <c:v>-5.8116964900008838E-2</c:v>
                </c:pt>
                <c:pt idx="255">
                  <c:v>-5.9167195100002345E-2</c:v>
                </c:pt>
                <c:pt idx="256">
                  <c:v>-6.02458562999999E-2</c:v>
                </c:pt>
                <c:pt idx="257">
                  <c:v>-6.1354129100010368E-2</c:v>
                </c:pt>
                <c:pt idx="258">
                  <c:v>-6.249323670000706E-2</c:v>
                </c:pt>
                <c:pt idx="259">
                  <c:v>-6.3664445000000569E-2</c:v>
                </c:pt>
                <c:pt idx="260">
                  <c:v>-6.4869061999999644E-2</c:v>
                </c:pt>
                <c:pt idx="261">
                  <c:v>-6.6108437900012973E-2</c:v>
                </c:pt>
                <c:pt idx="262">
                  <c:v>-6.7383964000001129E-2</c:v>
                </c:pt>
                <c:pt idx="263">
                  <c:v>-6.8697071300007906E-2</c:v>
                </c:pt>
                <c:pt idx="264">
                  <c:v>-7.0049231900000564E-2</c:v>
                </c:pt>
                <c:pt idx="265">
                  <c:v>-7.1441953400011471E-2</c:v>
                </c:pt>
                <c:pt idx="266">
                  <c:v>-7.2876779500006705E-2</c:v>
                </c:pt>
                <c:pt idx="267">
                  <c:v>-7.4355286900001261E-2</c:v>
                </c:pt>
                <c:pt idx="268">
                  <c:v>-7.5879082800000219E-2</c:v>
                </c:pt>
                <c:pt idx="269">
                  <c:v>-7.7449801400007345E-2</c:v>
                </c:pt>
                <c:pt idx="270">
                  <c:v>-7.9069100500007039E-2</c:v>
                </c:pt>
                <c:pt idx="271">
                  <c:v>-8.07386570999995E-2</c:v>
                </c:pt>
                <c:pt idx="272">
                  <c:v>-8.24601628000039E-2</c:v>
                </c:pt>
                <c:pt idx="273">
                  <c:v>-8.4235319000001141E-2</c:v>
                </c:pt>
                <c:pt idx="274">
                  <c:v>-8.6065830800009735E-2</c:v>
                </c:pt>
                <c:pt idx="275">
                  <c:v>-8.7953401000007148E-2</c:v>
                </c:pt>
                <c:pt idx="276">
                  <c:v>-8.9899723500010964E-2</c:v>
                </c:pt>
                <c:pt idx="277">
                  <c:v>-9.1906473000008759E-2</c:v>
                </c:pt>
                <c:pt idx="278">
                  <c:v>-9.3975309300006415E-2</c:v>
                </c:pt>
                <c:pt idx="279">
                  <c:v>-9.61078509999993E-2</c:v>
                </c:pt>
                <c:pt idx="280">
                  <c:v>-9.8305679100008092E-2</c:v>
                </c:pt>
                <c:pt idx="281">
                  <c:v>-0.10057032480000316</c:v>
                </c:pt>
                <c:pt idx="282">
                  <c:v>-0.10290325950001034</c:v>
                </c:pt>
                <c:pt idx="283">
                  <c:v>-0.10530588539999997</c:v>
                </c:pt>
                <c:pt idx="284">
                  <c:v>-0.10777952470000685</c:v>
                </c:pt>
                <c:pt idx="285">
                  <c:v>-0.11032540900001209</c:v>
                </c:pt>
                <c:pt idx="286">
                  <c:v>-0.11294466809999903</c:v>
                </c:pt>
                <c:pt idx="287">
                  <c:v>-0.11563831860000562</c:v>
                </c:pt>
                <c:pt idx="288">
                  <c:v>-0.11840725180000788</c:v>
                </c:pt>
                <c:pt idx="289">
                  <c:v>-0.12125222219999898</c:v>
                </c:pt>
                <c:pt idx="290">
                  <c:v>-0.12417383430000939</c:v>
                </c:pt>
                <c:pt idx="291">
                  <c:v>-0.12717253050000465</c:v>
                </c:pt>
                <c:pt idx="292">
                  <c:v>-0.1302485779000051</c:v>
                </c:pt>
                <c:pt idx="293">
                  <c:v>-0.13340205490000301</c:v>
                </c:pt>
                <c:pt idx="294">
                  <c:v>-0.13663283750000232</c:v>
                </c:pt>
                <c:pt idx="295">
                  <c:v>-0.13994058570000334</c:v>
                </c:pt>
                <c:pt idx="296">
                  <c:v>-0.14332472819999964</c:v>
                </c:pt>
                <c:pt idx="297">
                  <c:v>-0.14679296760000682</c:v>
                </c:pt>
                <c:pt idx="298">
                  <c:v>-0.15031867500000828</c:v>
                </c:pt>
                <c:pt idx="299">
                  <c:v>-0.15392605080000976</c:v>
                </c:pt>
                <c:pt idx="300">
                  <c:v>-0.15760493390000363</c:v>
                </c:pt>
                <c:pt idx="301">
                  <c:v>-0.1613533730000114</c:v>
                </c:pt>
                <c:pt idx="302">
                  <c:v>-0.1651690914000028</c:v>
                </c:pt>
                <c:pt idx="303">
                  <c:v>-0.16904947030000983</c:v>
                </c:pt>
                <c:pt idx="304">
                  <c:v>-0.17299152980000088</c:v>
                </c:pt>
                <c:pt idx="305">
                  <c:v>-0.17699191230001077</c:v>
                </c:pt>
                <c:pt idx="306">
                  <c:v>-0.1810468609000111</c:v>
                </c:pt>
                <c:pt idx="307">
                  <c:v>-0.18515220020000811</c:v>
                </c:pt>
                <c:pt idx="308">
                  <c:v>-0.18930331500000364</c:v>
                </c:pt>
                <c:pt idx="309">
                  <c:v>-0.19349512900001287</c:v>
                </c:pt>
                <c:pt idx="310">
                  <c:v>-0.19772208170000738</c:v>
                </c:pt>
                <c:pt idx="311">
                  <c:v>-0.20197810510001091</c:v>
                </c:pt>
                <c:pt idx="312">
                  <c:v>-0.20625659850000488</c:v>
                </c:pt>
                <c:pt idx="313">
                  <c:v>-0.21055040299999916</c:v>
                </c:pt>
                <c:pt idx="314">
                  <c:v>-0.21485177390000842</c:v>
                </c:pt>
                <c:pt idx="315">
                  <c:v>-0.219152352800009</c:v>
                </c:pt>
                <c:pt idx="316">
                  <c:v>-0.22344313660001092</c:v>
                </c:pt>
                <c:pt idx="317">
                  <c:v>-0.22771444690000919</c:v>
                </c:pt>
                <c:pt idx="318">
                  <c:v>-0.23195589230000735</c:v>
                </c:pt>
                <c:pt idx="319">
                  <c:v>-0.23615633770000954</c:v>
                </c:pt>
                <c:pt idx="320">
                  <c:v>-0.24030388590000484</c:v>
                </c:pt>
                <c:pt idx="321">
                  <c:v>-0.24438579290000462</c:v>
                </c:pt>
                <c:pt idx="322">
                  <c:v>-0.24838846180000473</c:v>
                </c:pt>
                <c:pt idx="323">
                  <c:v>-0.25229738840000948</c:v>
                </c:pt>
                <c:pt idx="324">
                  <c:v>-0.25609711500000287</c:v>
                </c:pt>
                <c:pt idx="325">
                  <c:v>-0.25977118030000668</c:v>
                </c:pt>
                <c:pt idx="326">
                  <c:v>-0.26330206650000321</c:v>
                </c:pt>
                <c:pt idx="327">
                  <c:v>-0.2666711436000071</c:v>
                </c:pt>
                <c:pt idx="328">
                  <c:v>-0.26985860960000707</c:v>
                </c:pt>
                <c:pt idx="329">
                  <c:v>-0.27284342670000683</c:v>
                </c:pt>
                <c:pt idx="330">
                  <c:v>-0.275603257100002</c:v>
                </c:pt>
                <c:pt idx="331">
                  <c:v>-0.27811438820000944</c:v>
                </c:pt>
                <c:pt idx="332">
                  <c:v>-0.28035165960000086</c:v>
                </c:pt>
                <c:pt idx="333">
                  <c:v>-0.28228838310000981</c:v>
                </c:pt>
                <c:pt idx="334">
                  <c:v>-0.28389625810000041</c:v>
                </c:pt>
                <c:pt idx="335">
                  <c:v>-0.28514528210000378</c:v>
                </c:pt>
                <c:pt idx="336">
                  <c:v>-0.28600365670000372</c:v>
                </c:pt>
                <c:pt idx="337">
                  <c:v>-0.28643770060000406</c:v>
                </c:pt>
                <c:pt idx="338">
                  <c:v>-0.28641168970000308</c:v>
                </c:pt>
                <c:pt idx="339">
                  <c:v>-0.28588782830000525</c:v>
                </c:pt>
                <c:pt idx="340">
                  <c:v>-0.28482607560000872</c:v>
                </c:pt>
                <c:pt idx="341">
                  <c:v>-0.28318403469999964</c:v>
                </c:pt>
                <c:pt idx="342">
                  <c:v>-0.28091682180000532</c:v>
                </c:pt>
                <c:pt idx="343">
                  <c:v>-0.27797692620001158</c:v>
                </c:pt>
                <c:pt idx="344">
                  <c:v>-0.27431406430000038</c:v>
                </c:pt>
                <c:pt idx="345">
                  <c:v>-0.26987502340000447</c:v>
                </c:pt>
                <c:pt idx="346">
                  <c:v>-0.26460349760000668</c:v>
                </c:pt>
                <c:pt idx="347">
                  <c:v>-0.25843991270001254</c:v>
                </c:pt>
                <c:pt idx="348">
                  <c:v>-0.25132124280000312</c:v>
                </c:pt>
                <c:pt idx="349">
                  <c:v>-0.2431808128000057</c:v>
                </c:pt>
                <c:pt idx="350">
                  <c:v>-0.233948091100003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E46-4D6C-9FFF-948D44CD1205}"/>
            </c:ext>
          </c:extLst>
        </c:ser>
        <c:ser>
          <c:idx val="9"/>
          <c:order val="9"/>
          <c:tx>
            <c:strRef>
              <c:f>'2SF Data'!$AI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I$5:$AI$355</c:f>
              <c:numCache>
                <c:formatCode>General</c:formatCode>
                <c:ptCount val="351"/>
                <c:pt idx="0">
                  <c:v>-5.0299268000060238E-3</c:v>
                </c:pt>
                <c:pt idx="1">
                  <c:v>-5.0191151000120726E-3</c:v>
                </c:pt>
                <c:pt idx="2">
                  <c:v>-5.0080185000069832E-3</c:v>
                </c:pt>
                <c:pt idx="3">
                  <c:v>-4.9966822000016009E-3</c:v>
                </c:pt>
                <c:pt idx="4">
                  <c:v>-4.9851101000086828E-3</c:v>
                </c:pt>
                <c:pt idx="5">
                  <c:v>-4.9732992000031118E-3</c:v>
                </c:pt>
                <c:pt idx="6">
                  <c:v>-4.9612454000111939E-3</c:v>
                </c:pt>
                <c:pt idx="7">
                  <c:v>-4.9489543000049707E-3</c:v>
                </c:pt>
                <c:pt idx="8">
                  <c:v>-4.9364259000128641E-3</c:v>
                </c:pt>
                <c:pt idx="9">
                  <c:v>-4.9235370000104695E-3</c:v>
                </c:pt>
                <c:pt idx="10">
                  <c:v>-4.9105476000050885E-3</c:v>
                </c:pt>
                <c:pt idx="11">
                  <c:v>-4.8972376000051554E-3</c:v>
                </c:pt>
                <c:pt idx="12">
                  <c:v>-4.8836667000102807E-3</c:v>
                </c:pt>
                <c:pt idx="13">
                  <c:v>-4.8698307000023533E-3</c:v>
                </c:pt>
                <c:pt idx="14">
                  <c:v>-4.8557272000095963E-3</c:v>
                </c:pt>
                <c:pt idx="15">
                  <c:v>-4.8413553000017373E-3</c:v>
                </c:pt>
                <c:pt idx="16">
                  <c:v>-4.8267117000051485E-3</c:v>
                </c:pt>
                <c:pt idx="17">
                  <c:v>-4.8117997000076684E-3</c:v>
                </c:pt>
                <c:pt idx="18">
                  <c:v>-4.7965194000028077E-3</c:v>
                </c:pt>
                <c:pt idx="19">
                  <c:v>-4.7811123000087719E-3</c:v>
                </c:pt>
                <c:pt idx="20">
                  <c:v>-4.7653506000102652E-3</c:v>
                </c:pt>
                <c:pt idx="21">
                  <c:v>-4.7493003000056433E-3</c:v>
                </c:pt>
                <c:pt idx="22">
                  <c:v>-4.7329603000036968E-3</c:v>
                </c:pt>
                <c:pt idx="23">
                  <c:v>-4.7163276000077303E-3</c:v>
                </c:pt>
                <c:pt idx="24">
                  <c:v>-4.6993995999997651E-3</c:v>
                </c:pt>
                <c:pt idx="25">
                  <c:v>-4.6821733999991011E-3</c:v>
                </c:pt>
                <c:pt idx="26">
                  <c:v>-4.664647400005606E-3</c:v>
                </c:pt>
                <c:pt idx="27">
                  <c:v>-4.6467885000112119E-3</c:v>
                </c:pt>
                <c:pt idx="28">
                  <c:v>-4.6285965000123497E-3</c:v>
                </c:pt>
                <c:pt idx="29">
                  <c:v>-4.610228800004279E-3</c:v>
                </c:pt>
                <c:pt idx="30">
                  <c:v>-4.591471000011893E-3</c:v>
                </c:pt>
                <c:pt idx="31">
                  <c:v>-4.5723970000040026E-3</c:v>
                </c:pt>
                <c:pt idx="32">
                  <c:v>-4.552937700012194E-3</c:v>
                </c:pt>
                <c:pt idx="33">
                  <c:v>-4.5332935000033103E-3</c:v>
                </c:pt>
                <c:pt idx="34">
                  <c:v>-4.5131932999993296E-3</c:v>
                </c:pt>
                <c:pt idx="35">
                  <c:v>-4.492858200009664E-3</c:v>
                </c:pt>
                <c:pt idx="36">
                  <c:v>-4.4721311000017749E-3</c:v>
                </c:pt>
                <c:pt idx="37">
                  <c:v>-4.4511285000083944E-3</c:v>
                </c:pt>
                <c:pt idx="38">
                  <c:v>-4.4297778000128574E-3</c:v>
                </c:pt>
                <c:pt idx="39">
                  <c:v>-4.4080924000127197E-3</c:v>
                </c:pt>
                <c:pt idx="40">
                  <c:v>-4.3860717000114846E-3</c:v>
                </c:pt>
                <c:pt idx="41">
                  <c:v>-4.3637087000121255E-3</c:v>
                </c:pt>
                <c:pt idx="42">
                  <c:v>-4.3410044000040671E-3</c:v>
                </c:pt>
                <c:pt idx="43">
                  <c:v>-4.3179734000062808E-3</c:v>
                </c:pt>
                <c:pt idx="44">
                  <c:v>-4.2945425000056048E-3</c:v>
                </c:pt>
                <c:pt idx="45">
                  <c:v>-4.2708096000012574E-3</c:v>
                </c:pt>
                <c:pt idx="46">
                  <c:v>-4.246711600004005E-3</c:v>
                </c:pt>
                <c:pt idx="47">
                  <c:v>-4.222260700004199E-3</c:v>
                </c:pt>
                <c:pt idx="48">
                  <c:v>-4.1974543999998559E-3</c:v>
                </c:pt>
                <c:pt idx="49">
                  <c:v>-4.1722902000032036E-3</c:v>
                </c:pt>
                <c:pt idx="50">
                  <c:v>-4.1467693000072359E-3</c:v>
                </c:pt>
                <c:pt idx="51">
                  <c:v>-4.1208844000095723E-3</c:v>
                </c:pt>
                <c:pt idx="52">
                  <c:v>-4.0946396999999024E-3</c:v>
                </c:pt>
                <c:pt idx="53">
                  <c:v>-4.068094700002689E-3</c:v>
                </c:pt>
                <c:pt idx="54">
                  <c:v>-4.0410321000052818E-3</c:v>
                </c:pt>
                <c:pt idx="55">
                  <c:v>-4.013691500006189E-3</c:v>
                </c:pt>
                <c:pt idx="56">
                  <c:v>-3.9859709000040766E-3</c:v>
                </c:pt>
                <c:pt idx="57">
                  <c:v>-3.9578796000085958E-3</c:v>
                </c:pt>
                <c:pt idx="58">
                  <c:v>-3.9294183000038174E-3</c:v>
                </c:pt>
                <c:pt idx="59">
                  <c:v>-3.9005792000068595E-3</c:v>
                </c:pt>
                <c:pt idx="60">
                  <c:v>-3.871366100000273E-3</c:v>
                </c:pt>
                <c:pt idx="61">
                  <c:v>-3.8418021000126146E-3</c:v>
                </c:pt>
                <c:pt idx="62">
                  <c:v>-3.8117994000117505E-3</c:v>
                </c:pt>
                <c:pt idx="63">
                  <c:v>-3.781452300003707E-3</c:v>
                </c:pt>
                <c:pt idx="64">
                  <c:v>-3.7507213000083084E-3</c:v>
                </c:pt>
                <c:pt idx="65">
                  <c:v>-3.7196111000099563E-3</c:v>
                </c:pt>
                <c:pt idx="66">
                  <c:v>-3.6881194000102369E-3</c:v>
                </c:pt>
                <c:pt idx="67">
                  <c:v>-3.6562454000090838E-3</c:v>
                </c:pt>
                <c:pt idx="68">
                  <c:v>-3.6239929000032589E-3</c:v>
                </c:pt>
                <c:pt idx="69">
                  <c:v>-3.5913550999993049E-3</c:v>
                </c:pt>
                <c:pt idx="70">
                  <c:v>-3.5583502000093858E-3</c:v>
                </c:pt>
                <c:pt idx="71">
                  <c:v>-3.5249356000122134E-3</c:v>
                </c:pt>
                <c:pt idx="72">
                  <c:v>-3.4911393000101043E-3</c:v>
                </c:pt>
                <c:pt idx="73">
                  <c:v>-3.4569673000106604E-3</c:v>
                </c:pt>
                <c:pt idx="74">
                  <c:v>-3.42241559999934E-3</c:v>
                </c:pt>
                <c:pt idx="75">
                  <c:v>-3.3874829000097861E-3</c:v>
                </c:pt>
                <c:pt idx="76">
                  <c:v>-3.3521747000122559E-3</c:v>
                </c:pt>
                <c:pt idx="77">
                  <c:v>-3.3164823000078059E-3</c:v>
                </c:pt>
                <c:pt idx="78">
                  <c:v>-3.2804143000078057E-3</c:v>
                </c:pt>
                <c:pt idx="79">
                  <c:v>-3.2439922000122579E-3</c:v>
                </c:pt>
                <c:pt idx="80">
                  <c:v>-3.2071767000019236E-3</c:v>
                </c:pt>
                <c:pt idx="81">
                  <c:v>-3.1699586999991425E-3</c:v>
                </c:pt>
                <c:pt idx="82">
                  <c:v>-3.1323928000119849E-3</c:v>
                </c:pt>
                <c:pt idx="83">
                  <c:v>-3.0944623000124238E-3</c:v>
                </c:pt>
                <c:pt idx="84">
                  <c:v>-3.0561673000022438E-3</c:v>
                </c:pt>
                <c:pt idx="85">
                  <c:v>-3.0175041000006786E-3</c:v>
                </c:pt>
                <c:pt idx="86">
                  <c:v>-2.9784899000020459E-3</c:v>
                </c:pt>
                <c:pt idx="87">
                  <c:v>-2.9391234999991411E-3</c:v>
                </c:pt>
                <c:pt idx="88">
                  <c:v>-2.8994320000066409E-3</c:v>
                </c:pt>
                <c:pt idx="89">
                  <c:v>-2.8593914000083487E-3</c:v>
                </c:pt>
                <c:pt idx="90">
                  <c:v>-2.8189383000096768E-3</c:v>
                </c:pt>
                <c:pt idx="91">
                  <c:v>-2.7781941000029065E-3</c:v>
                </c:pt>
                <c:pt idx="92">
                  <c:v>-2.7371242000100438E-3</c:v>
                </c:pt>
                <c:pt idx="93">
                  <c:v>-2.6957313000082195E-3</c:v>
                </c:pt>
                <c:pt idx="94">
                  <c:v>-2.6540212000014662E-3</c:v>
                </c:pt>
                <c:pt idx="95">
                  <c:v>-2.6120015999993029E-3</c:v>
                </c:pt>
                <c:pt idx="96">
                  <c:v>-2.5696823000060931E-3</c:v>
                </c:pt>
                <c:pt idx="97">
                  <c:v>-2.527078100001745E-3</c:v>
                </c:pt>
                <c:pt idx="98">
                  <c:v>-2.4838133000031348E-3</c:v>
                </c:pt>
                <c:pt idx="99">
                  <c:v>-2.4410796000040591E-3</c:v>
                </c:pt>
                <c:pt idx="100">
                  <c:v>-2.3975933000031091E-3</c:v>
                </c:pt>
                <c:pt idx="101">
                  <c:v>-2.3538943000005474E-3</c:v>
                </c:pt>
                <c:pt idx="102">
                  <c:v>-2.3099514000080035E-3</c:v>
                </c:pt>
                <c:pt idx="103">
                  <c:v>-2.2657748000085576E-3</c:v>
                </c:pt>
                <c:pt idx="104">
                  <c:v>-2.2213762000120596E-3</c:v>
                </c:pt>
                <c:pt idx="105">
                  <c:v>-2.1767598000081989E-3</c:v>
                </c:pt>
                <c:pt idx="106">
                  <c:v>-2.1318163000074719E-3</c:v>
                </c:pt>
                <c:pt idx="107">
                  <c:v>-2.087048900008881E-3</c:v>
                </c:pt>
                <c:pt idx="108">
                  <c:v>-2.0418434000077923E-3</c:v>
                </c:pt>
                <c:pt idx="109">
                  <c:v>-1.9965461000026608E-3</c:v>
                </c:pt>
                <c:pt idx="110">
                  <c:v>-1.9511179000062384E-3</c:v>
                </c:pt>
                <c:pt idx="111">
                  <c:v>-1.9055748000056383E-3</c:v>
                </c:pt>
                <c:pt idx="112">
                  <c:v>-1.8599351000005981E-3</c:v>
                </c:pt>
                <c:pt idx="113">
                  <c:v>-1.8142148000066527E-3</c:v>
                </c:pt>
                <c:pt idx="114">
                  <c:v>-1.7683968000028472E-3</c:v>
                </c:pt>
                <c:pt idx="115">
                  <c:v>-1.7227141000120128E-3</c:v>
                </c:pt>
                <c:pt idx="116">
                  <c:v>-1.6768162000033726E-3</c:v>
                </c:pt>
                <c:pt idx="117">
                  <c:v>-1.6310016000034011E-3</c:v>
                </c:pt>
                <c:pt idx="118">
                  <c:v>-1.5852227000010544E-3</c:v>
                </c:pt>
                <c:pt idx="119">
                  <c:v>-1.5395027000124628E-3</c:v>
                </c:pt>
                <c:pt idx="120">
                  <c:v>-1.4938679000096045E-3</c:v>
                </c:pt>
                <c:pt idx="121">
                  <c:v>-1.4483451000018022E-3</c:v>
                </c:pt>
                <c:pt idx="122">
                  <c:v>-1.4029575000051864E-3</c:v>
                </c:pt>
                <c:pt idx="123">
                  <c:v>-1.3578507000033824E-3</c:v>
                </c:pt>
                <c:pt idx="124">
                  <c:v>-1.3127461000124185E-3</c:v>
                </c:pt>
                <c:pt idx="125">
                  <c:v>-1.2679669000021931E-3</c:v>
                </c:pt>
                <c:pt idx="126">
                  <c:v>-1.2234558000017159E-3</c:v>
                </c:pt>
                <c:pt idx="127">
                  <c:v>-1.17924470001185E-3</c:v>
                </c:pt>
                <c:pt idx="128">
                  <c:v>-1.13536910001244E-3</c:v>
                </c:pt>
                <c:pt idx="129">
                  <c:v>-1.0918655000011768E-3</c:v>
                </c:pt>
                <c:pt idx="130">
                  <c:v>-1.0487715000095932E-3</c:v>
                </c:pt>
                <c:pt idx="131">
                  <c:v>-1.0062469000047258E-3</c:v>
                </c:pt>
                <c:pt idx="132">
                  <c:v>-9.6409440000400082E-4</c:v>
                </c:pt>
                <c:pt idx="133">
                  <c:v>-9.2247290000102566E-4</c:v>
                </c:pt>
                <c:pt idx="134">
                  <c:v>-8.8142520000644708E-4</c:v>
                </c:pt>
                <c:pt idx="135">
                  <c:v>-8.4099549999905321E-4</c:v>
                </c:pt>
                <c:pt idx="136">
                  <c:v>-8.0122880000033092E-4</c:v>
                </c:pt>
                <c:pt idx="137">
                  <c:v>-7.6217229999997471E-4</c:v>
                </c:pt>
                <c:pt idx="138">
                  <c:v>-7.2387350000724382E-4</c:v>
                </c:pt>
                <c:pt idx="139">
                  <c:v>-6.8638180000846205E-4</c:v>
                </c:pt>
                <c:pt idx="140">
                  <c:v>-6.4974760000779952E-4</c:v>
                </c:pt>
                <c:pt idx="141">
                  <c:v>-6.1402240000063557E-4</c:v>
                </c:pt>
                <c:pt idx="142">
                  <c:v>-5.7925930001090364E-4</c:v>
                </c:pt>
                <c:pt idx="143">
                  <c:v>-5.4551210000397532E-4</c:v>
                </c:pt>
                <c:pt idx="144">
                  <c:v>-5.1283630000398261E-4</c:v>
                </c:pt>
                <c:pt idx="145">
                  <c:v>-4.8128800000313277E-4</c:v>
                </c:pt>
                <c:pt idx="146">
                  <c:v>-4.5092490000797625E-4</c:v>
                </c:pt>
                <c:pt idx="147">
                  <c:v>-4.2180580000206191E-4</c:v>
                </c:pt>
                <c:pt idx="148">
                  <c:v>-3.9399000000628348E-4</c:v>
                </c:pt>
                <c:pt idx="149">
                  <c:v>-3.6753850000081911E-4</c:v>
                </c:pt>
                <c:pt idx="150">
                  <c:v>-3.4251270000140721E-4</c:v>
                </c:pt>
                <c:pt idx="151">
                  <c:v>-3.1897520000256918E-4</c:v>
                </c:pt>
                <c:pt idx="152">
                  <c:v>-2.9699350000100821E-4</c:v>
                </c:pt>
                <c:pt idx="153">
                  <c:v>-2.7662460000499323E-4</c:v>
                </c:pt>
                <c:pt idx="154">
                  <c:v>-2.5793710000243664E-4</c:v>
                </c:pt>
                <c:pt idx="155">
                  <c:v>-2.4099680000233548E-4</c:v>
                </c:pt>
                <c:pt idx="156">
                  <c:v>-2.2587010001018371E-4</c:v>
                </c:pt>
                <c:pt idx="157">
                  <c:v>-2.1262470001204292E-4</c:v>
                </c:pt>
                <c:pt idx="158">
                  <c:v>-2.0132750000811939E-4</c:v>
                </c:pt>
                <c:pt idx="159">
                  <c:v>-1.9204690001117797E-4</c:v>
                </c:pt>
                <c:pt idx="160">
                  <c:v>-1.8485130000556182E-4</c:v>
                </c:pt>
                <c:pt idx="161">
                  <c:v>-1.7980930000760509E-4</c:v>
                </c:pt>
                <c:pt idx="162">
                  <c:v>-1.7699079999999867E-4</c:v>
                </c:pt>
                <c:pt idx="163">
                  <c:v>-1.764639000043644E-4</c:v>
                </c:pt>
                <c:pt idx="164">
                  <c:v>-1.7829829999982394E-4</c:v>
                </c:pt>
                <c:pt idx="165">
                  <c:v>-1.8256319999920834E-4</c:v>
                </c:pt>
                <c:pt idx="166">
                  <c:v>-1.8932620000100542E-4</c:v>
                </c:pt>
                <c:pt idx="167">
                  <c:v>-1.9865980000588479E-4</c:v>
                </c:pt>
                <c:pt idx="168">
                  <c:v>-2.1063030000334493E-4</c:v>
                </c:pt>
                <c:pt idx="169">
                  <c:v>-2.2530640001150459E-4</c:v>
                </c:pt>
                <c:pt idx="170">
                  <c:v>-2.4275600000578379E-4</c:v>
                </c:pt>
                <c:pt idx="171">
                  <c:v>-2.6304640000773816E-4</c:v>
                </c:pt>
                <c:pt idx="172">
                  <c:v>-2.8624410001043543E-4</c:v>
                </c:pt>
                <c:pt idx="173">
                  <c:v>-3.1241630000522491E-4</c:v>
                </c:pt>
                <c:pt idx="174">
                  <c:v>-3.416269000098282E-4</c:v>
                </c:pt>
                <c:pt idx="175">
                  <c:v>-3.7394170000482063E-4</c:v>
                </c:pt>
                <c:pt idx="176">
                  <c:v>-4.0942140000765903E-4</c:v>
                </c:pt>
                <c:pt idx="177">
                  <c:v>-4.4813130000420642E-4</c:v>
                </c:pt>
                <c:pt idx="178">
                  <c:v>-4.9013130001185345E-4</c:v>
                </c:pt>
                <c:pt idx="179">
                  <c:v>-5.3548300000727522E-4</c:v>
                </c:pt>
                <c:pt idx="180">
                  <c:v>-5.8424400000944843E-4</c:v>
                </c:pt>
                <c:pt idx="181">
                  <c:v>-6.3647250000542499E-4</c:v>
                </c:pt>
                <c:pt idx="182">
                  <c:v>-6.9222480000519226E-4</c:v>
                </c:pt>
                <c:pt idx="183">
                  <c:v>-7.5155600001153289E-4</c:v>
                </c:pt>
                <c:pt idx="184">
                  <c:v>-8.14519400009317E-4</c:v>
                </c:pt>
                <c:pt idx="185">
                  <c:v>-8.8116820001005181E-4</c:v>
                </c:pt>
                <c:pt idx="186">
                  <c:v>-9.5155190000184575E-4</c:v>
                </c:pt>
                <c:pt idx="187">
                  <c:v>-1.0257201000030136E-3</c:v>
                </c:pt>
                <c:pt idx="188">
                  <c:v>-1.1037204000103884E-3</c:v>
                </c:pt>
                <c:pt idx="189">
                  <c:v>-1.1855990000100292E-3</c:v>
                </c:pt>
                <c:pt idx="190">
                  <c:v>-1.2714004000002888E-3</c:v>
                </c:pt>
                <c:pt idx="191">
                  <c:v>-1.3611679000007371E-3</c:v>
                </c:pt>
                <c:pt idx="192">
                  <c:v>-1.4549429999988206E-3</c:v>
                </c:pt>
                <c:pt idx="193">
                  <c:v>-1.5527661000049875E-3</c:v>
                </c:pt>
                <c:pt idx="194">
                  <c:v>-1.6546757000099888E-3</c:v>
                </c:pt>
                <c:pt idx="195">
                  <c:v>-1.7607091999991553E-3</c:v>
                </c:pt>
                <c:pt idx="196">
                  <c:v>-1.8709028000074568E-3</c:v>
                </c:pt>
                <c:pt idx="197">
                  <c:v>-1.9852913000022454E-3</c:v>
                </c:pt>
                <c:pt idx="198">
                  <c:v>-2.1039083000005121E-3</c:v>
                </c:pt>
                <c:pt idx="199">
                  <c:v>-2.2267864000014015E-3</c:v>
                </c:pt>
                <c:pt idx="200">
                  <c:v>-2.3539572000004227E-3</c:v>
                </c:pt>
                <c:pt idx="201">
                  <c:v>-2.4854514000054451E-3</c:v>
                </c:pt>
                <c:pt idx="202">
                  <c:v>-2.6212989000100606E-3</c:v>
                </c:pt>
                <c:pt idx="203">
                  <c:v>-2.7615290000113646E-3</c:v>
                </c:pt>
                <c:pt idx="204">
                  <c:v>-2.9061704000099553E-3</c:v>
                </c:pt>
                <c:pt idx="205">
                  <c:v>-3.0552515000010771E-3</c:v>
                </c:pt>
                <c:pt idx="206">
                  <c:v>-3.208800500004827E-3</c:v>
                </c:pt>
                <c:pt idx="207">
                  <c:v>-3.3668454000093107E-3</c:v>
                </c:pt>
                <c:pt idx="208">
                  <c:v>-3.5294144000062033E-3</c:v>
                </c:pt>
                <c:pt idx="209">
                  <c:v>-3.6965360000067449E-3</c:v>
                </c:pt>
                <c:pt idx="210">
                  <c:v>-3.8682376000025442E-3</c:v>
                </c:pt>
                <c:pt idx="211">
                  <c:v>-4.0445519000087415E-3</c:v>
                </c:pt>
                <c:pt idx="212">
                  <c:v>-4.2255076000117242E-3</c:v>
                </c:pt>
                <c:pt idx="213">
                  <c:v>-4.4111362000052168E-3</c:v>
                </c:pt>
                <c:pt idx="214">
                  <c:v>-4.6014703000025747E-3</c:v>
                </c:pt>
                <c:pt idx="215">
                  <c:v>-4.7965442000048597E-3</c:v>
                </c:pt>
                <c:pt idx="216">
                  <c:v>-4.9963945000115473E-3</c:v>
                </c:pt>
                <c:pt idx="217">
                  <c:v>-5.2010576000043329E-3</c:v>
                </c:pt>
                <c:pt idx="218">
                  <c:v>-5.4105741999990187E-3</c:v>
                </c:pt>
                <c:pt idx="219">
                  <c:v>-5.6249868000008973E-3</c:v>
                </c:pt>
                <c:pt idx="220">
                  <c:v>-5.8443404000030341E-3</c:v>
                </c:pt>
                <c:pt idx="221">
                  <c:v>-6.0686830000094005E-3</c:v>
                </c:pt>
                <c:pt idx="222">
                  <c:v>-6.2980656000064528E-3</c:v>
                </c:pt>
                <c:pt idx="223">
                  <c:v>-6.5325427000004765E-3</c:v>
                </c:pt>
                <c:pt idx="224">
                  <c:v>-6.7721724000051609E-3</c:v>
                </c:pt>
                <c:pt idx="225">
                  <c:v>-7.0170166000025347E-3</c:v>
                </c:pt>
                <c:pt idx="226">
                  <c:v>-7.2671415000087336E-3</c:v>
                </c:pt>
                <c:pt idx="227">
                  <c:v>-7.5226175000011608E-3</c:v>
                </c:pt>
                <c:pt idx="228">
                  <c:v>-7.7835198000002492E-3</c:v>
                </c:pt>
                <c:pt idx="229">
                  <c:v>-8.0499285000001919E-3</c:v>
                </c:pt>
                <c:pt idx="230">
                  <c:v>-8.3219288000009328E-3</c:v>
                </c:pt>
                <c:pt idx="231">
                  <c:v>-8.5996111000099518E-3</c:v>
                </c:pt>
                <c:pt idx="232">
                  <c:v>-8.8830716000103394E-3</c:v>
                </c:pt>
                <c:pt idx="233">
                  <c:v>-9.1724124000052143E-3</c:v>
                </c:pt>
                <c:pt idx="234">
                  <c:v>-9.4677416000052972E-3</c:v>
                </c:pt>
                <c:pt idx="235">
                  <c:v>-9.7691738000094119E-3</c:v>
                </c:pt>
                <c:pt idx="236">
                  <c:v>-1.0076829700011558E-2</c:v>
                </c:pt>
                <c:pt idx="237">
                  <c:v>-1.03908374000099E-2</c:v>
                </c:pt>
                <c:pt idx="238">
                  <c:v>-1.0711331400003132E-2</c:v>
                </c:pt>
                <c:pt idx="239">
                  <c:v>-1.1038453800011894E-2</c:v>
                </c:pt>
                <c:pt idx="240">
                  <c:v>-1.1372353900000576E-2</c:v>
                </c:pt>
                <c:pt idx="241">
                  <c:v>-1.1713188600012359E-2</c:v>
                </c:pt>
                <c:pt idx="242">
                  <c:v>-1.206112260000225E-2</c:v>
                </c:pt>
                <c:pt idx="243">
                  <c:v>-1.2416328700012969E-2</c:v>
                </c:pt>
                <c:pt idx="244">
                  <c:v>-1.2778985600007786E-2</c:v>
                </c:pt>
                <c:pt idx="245">
                  <c:v>-1.3149286600011578E-2</c:v>
                </c:pt>
                <c:pt idx="246">
                  <c:v>-1.3527429300012273E-2</c:v>
                </c:pt>
                <c:pt idx="247">
                  <c:v>-1.3913616100012405E-2</c:v>
                </c:pt>
                <c:pt idx="248">
                  <c:v>-1.4308058600008167E-2</c:v>
                </c:pt>
                <c:pt idx="249">
                  <c:v>-1.4710992600001305E-2</c:v>
                </c:pt>
                <c:pt idx="250">
                  <c:v>-1.512264890000381E-2</c:v>
                </c:pt>
                <c:pt idx="251">
                  <c:v>-1.5543263600008572E-2</c:v>
                </c:pt>
                <c:pt idx="252">
                  <c:v>-1.5973092400002997E-2</c:v>
                </c:pt>
                <c:pt idx="253">
                  <c:v>-1.6412397700008796E-2</c:v>
                </c:pt>
                <c:pt idx="254">
                  <c:v>-1.6861451400004057E-2</c:v>
                </c:pt>
                <c:pt idx="255">
                  <c:v>-1.7320535700008577E-2</c:v>
                </c:pt>
                <c:pt idx="256">
                  <c:v>-1.778994320000038E-2</c:v>
                </c:pt>
                <c:pt idx="257">
                  <c:v>-1.8269977000002768E-2</c:v>
                </c:pt>
                <c:pt idx="258">
                  <c:v>-1.8760951000004411E-2</c:v>
                </c:pt>
                <c:pt idx="259">
                  <c:v>-1.926319000000376E-2</c:v>
                </c:pt>
                <c:pt idx="260">
                  <c:v>-1.9777030200003765E-2</c:v>
                </c:pt>
                <c:pt idx="261">
                  <c:v>-2.0302819400001226E-2</c:v>
                </c:pt>
                <c:pt idx="262">
                  <c:v>-2.0840917200004583E-2</c:v>
                </c:pt>
                <c:pt idx="263">
                  <c:v>-2.1391695100007269E-2</c:v>
                </c:pt>
                <c:pt idx="264">
                  <c:v>-2.1955537400003777E-2</c:v>
                </c:pt>
                <c:pt idx="265">
                  <c:v>-2.2532840900012729E-2</c:v>
                </c:pt>
                <c:pt idx="266">
                  <c:v>-2.3124015700005884E-2</c:v>
                </c:pt>
                <c:pt idx="267">
                  <c:v>-2.3729485100005832E-2</c:v>
                </c:pt>
                <c:pt idx="268">
                  <c:v>-2.4349686400000792E-2</c:v>
                </c:pt>
                <c:pt idx="269">
                  <c:v>-2.498507090000146E-2</c:v>
                </c:pt>
                <c:pt idx="270">
                  <c:v>-2.5636104600010867E-2</c:v>
                </c:pt>
                <c:pt idx="271">
                  <c:v>-2.630326830001195E-2</c:v>
                </c:pt>
                <c:pt idx="272">
                  <c:v>-2.6987058100004901E-2</c:v>
                </c:pt>
                <c:pt idx="273">
                  <c:v>-2.7687986000003662E-2</c:v>
                </c:pt>
                <c:pt idx="274">
                  <c:v>-2.8406580000009285E-2</c:v>
                </c:pt>
                <c:pt idx="275">
                  <c:v>-2.9143384700006436E-2</c:v>
                </c:pt>
                <c:pt idx="276">
                  <c:v>-2.9898961699998949E-2</c:v>
                </c:pt>
                <c:pt idx="277">
                  <c:v>-3.0673890400009896E-2</c:v>
                </c:pt>
                <c:pt idx="278">
                  <c:v>-3.1468768100012312E-2</c:v>
                </c:pt>
                <c:pt idx="279">
                  <c:v>-3.2284211000003893E-2</c:v>
                </c:pt>
                <c:pt idx="280">
                  <c:v>-3.3120854800003485E-2</c:v>
                </c:pt>
                <c:pt idx="281">
                  <c:v>-3.3979350700008126E-2</c:v>
                </c:pt>
                <c:pt idx="282">
                  <c:v>-3.486038610000719E-2</c:v>
                </c:pt>
                <c:pt idx="283">
                  <c:v>-3.5764656200001355E-2</c:v>
                </c:pt>
                <c:pt idx="284">
                  <c:v>-3.669288520001146E-2</c:v>
                </c:pt>
                <c:pt idx="285">
                  <c:v>-3.7645823600001904E-2</c:v>
                </c:pt>
                <c:pt idx="286">
                  <c:v>-3.8624250400005167E-2</c:v>
                </c:pt>
                <c:pt idx="287">
                  <c:v>-3.9628975700011893E-2</c:v>
                </c:pt>
                <c:pt idx="288">
                  <c:v>-4.0660844500010285E-2</c:v>
                </c:pt>
                <c:pt idx="289">
                  <c:v>-4.1720740700000647E-2</c:v>
                </c:pt>
                <c:pt idx="290">
                  <c:v>-4.2809592600008273E-2</c:v>
                </c:pt>
                <c:pt idx="291">
                  <c:v>-4.3928378900005782E-2</c:v>
                </c:pt>
                <c:pt idx="292">
                  <c:v>-4.5078136300006122E-2</c:v>
                </c:pt>
                <c:pt idx="293">
                  <c:v>-4.6259968400008233E-2</c:v>
                </c:pt>
                <c:pt idx="294">
                  <c:v>-4.7475056700008622E-2</c:v>
                </c:pt>
                <c:pt idx="295">
                  <c:v>-4.872467260000235E-2</c:v>
                </c:pt>
                <c:pt idx="296">
                  <c:v>-5.0010192100003792E-2</c:v>
                </c:pt>
                <c:pt idx="297">
                  <c:v>-5.1333112900010747E-2</c:v>
                </c:pt>
                <c:pt idx="298">
                  <c:v>-5.2695072399998821E-2</c:v>
                </c:pt>
                <c:pt idx="299">
                  <c:v>-5.409786990000498E-2</c:v>
                </c:pt>
                <c:pt idx="300">
                  <c:v>-5.5543489500010423E-2</c:v>
                </c:pt>
                <c:pt idx="301">
                  <c:v>-5.7034125600011976E-2</c:v>
                </c:pt>
                <c:pt idx="302">
                  <c:v>-5.8572209200008274E-2</c:v>
                </c:pt>
                <c:pt idx="303">
                  <c:v>-6.0160440400011339E-2</c:v>
                </c:pt>
                <c:pt idx="304">
                  <c:v>-6.180179010000586E-2</c:v>
                </c:pt>
                <c:pt idx="305">
                  <c:v>-6.3499560100012786E-2</c:v>
                </c:pt>
                <c:pt idx="306">
                  <c:v>-6.5257374000012192E-2</c:v>
                </c:pt>
                <c:pt idx="307">
                  <c:v>-6.7079185600007918E-2</c:v>
                </c:pt>
                <c:pt idx="308">
                  <c:v>-6.8969292400012705E-2</c:v>
                </c:pt>
                <c:pt idx="309">
                  <c:v>-7.0932278400007931E-2</c:v>
                </c:pt>
                <c:pt idx="310">
                  <c:v>-7.2972983600010366E-2</c:v>
                </c:pt>
                <c:pt idx="311">
                  <c:v>-7.509641360000785E-2</c:v>
                </c:pt>
                <c:pt idx="312">
                  <c:v>-7.7307617300007792E-2</c:v>
                </c:pt>
                <c:pt idx="313">
                  <c:v>-7.9611518200010778E-2</c:v>
                </c:pt>
                <c:pt idx="314">
                  <c:v>-8.2012699300008762E-2</c:v>
                </c:pt>
                <c:pt idx="315">
                  <c:v>-8.4515138500009357E-2</c:v>
                </c:pt>
                <c:pt idx="316">
                  <c:v>-8.7121901100005061E-2</c:v>
                </c:pt>
                <c:pt idx="317">
                  <c:v>-8.983479970000019E-2</c:v>
                </c:pt>
                <c:pt idx="318">
                  <c:v>-9.2654036900000847E-2</c:v>
                </c:pt>
                <c:pt idx="319">
                  <c:v>-9.5577862100000743E-2</c:v>
                </c:pt>
                <c:pt idx="320">
                  <c:v>-9.8602214000010235E-2</c:v>
                </c:pt>
                <c:pt idx="321">
                  <c:v>-0.10172050530000831</c:v>
                </c:pt>
                <c:pt idx="322">
                  <c:v>-0.10492339270000173</c:v>
                </c:pt>
                <c:pt idx="323">
                  <c:v>-0.10819867870000621</c:v>
                </c:pt>
                <c:pt idx="324">
                  <c:v>-0.11153129430000774</c:v>
                </c:pt>
                <c:pt idx="325">
                  <c:v>-0.11490336960000036</c:v>
                </c:pt>
                <c:pt idx="326">
                  <c:v>-0.11829436580001129</c:v>
                </c:pt>
                <c:pt idx="327">
                  <c:v>-0.12168126360000997</c:v>
                </c:pt>
                <c:pt idx="328">
                  <c:v>-0.12503877219999993</c:v>
                </c:pt>
                <c:pt idx="329">
                  <c:v>-0.12833954340000275</c:v>
                </c:pt>
                <c:pt idx="330">
                  <c:v>-0.13155436970001233</c:v>
                </c:pt>
                <c:pt idx="331">
                  <c:v>-0.13465235450000534</c:v>
                </c:pt>
                <c:pt idx="332">
                  <c:v>-0.13760104400000728</c:v>
                </c:pt>
                <c:pt idx="333">
                  <c:v>-0.14036651490000907</c:v>
                </c:pt>
                <c:pt idx="334">
                  <c:v>-0.14291343930000266</c:v>
                </c:pt>
                <c:pt idx="335">
                  <c:v>-0.14520507059999943</c:v>
                </c:pt>
                <c:pt idx="336">
                  <c:v>-0.14720323459999918</c:v>
                </c:pt>
                <c:pt idx="337">
                  <c:v>-0.14886827010001014</c:v>
                </c:pt>
                <c:pt idx="338">
                  <c:v>-0.15015894009999897</c:v>
                </c:pt>
                <c:pt idx="339">
                  <c:v>-0.15103233420001061</c:v>
                </c:pt>
                <c:pt idx="340">
                  <c:v>-0.15144373990000304</c:v>
                </c:pt>
                <c:pt idx="341">
                  <c:v>-0.1513465036000099</c:v>
                </c:pt>
                <c:pt idx="342">
                  <c:v>-0.1506918786</c:v>
                </c:pt>
                <c:pt idx="343">
                  <c:v>-0.14942886040000758</c:v>
                </c:pt>
                <c:pt idx="344">
                  <c:v>-0.14750401350001141</c:v>
                </c:pt>
                <c:pt idx="345">
                  <c:v>-0.14486128720000124</c:v>
                </c:pt>
                <c:pt idx="346">
                  <c:v>-0.14144182329999921</c:v>
                </c:pt>
                <c:pt idx="347">
                  <c:v>-0.1371837577000008</c:v>
                </c:pt>
                <c:pt idx="348">
                  <c:v>-0.1320220054000032</c:v>
                </c:pt>
                <c:pt idx="349">
                  <c:v>-0.12588804350001226</c:v>
                </c:pt>
                <c:pt idx="350">
                  <c:v>-0.1187096796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E46-4D6C-9FFF-948D44CD1205}"/>
            </c:ext>
          </c:extLst>
        </c:ser>
        <c:ser>
          <c:idx val="10"/>
          <c:order val="10"/>
          <c:tx>
            <c:strRef>
              <c:f>'2SF Data'!$AJ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J$5:$AJ$355</c:f>
              <c:numCache>
                <c:formatCode>General</c:formatCode>
                <c:ptCount val="351"/>
                <c:pt idx="0">
                  <c:v>6.4296402499991245E-2</c:v>
                </c:pt>
                <c:pt idx="1">
                  <c:v>6.4263997799997696E-2</c:v>
                </c:pt>
                <c:pt idx="2">
                  <c:v>6.4231007600000112E-2</c:v>
                </c:pt>
                <c:pt idx="3">
                  <c:v>6.419738719999657E-2</c:v>
                </c:pt>
                <c:pt idx="4">
                  <c:v>6.4163122799996586E-2</c:v>
                </c:pt>
                <c:pt idx="5">
                  <c:v>6.4128184799997712E-2</c:v>
                </c:pt>
                <c:pt idx="6">
                  <c:v>6.4092385999998669E-2</c:v>
                </c:pt>
                <c:pt idx="7">
                  <c:v>6.4054225399999609E-2</c:v>
                </c:pt>
                <c:pt idx="8">
                  <c:v>6.4006025799997701E-2</c:v>
                </c:pt>
                <c:pt idx="9">
                  <c:v>6.39818371999894E-2</c:v>
                </c:pt>
                <c:pt idx="10">
                  <c:v>6.3943446699994411E-2</c:v>
                </c:pt>
                <c:pt idx="11">
                  <c:v>6.390437329999088E-2</c:v>
                </c:pt>
                <c:pt idx="12">
                  <c:v>6.3864566999995986E-2</c:v>
                </c:pt>
                <c:pt idx="13">
                  <c:v>6.3824013599997897E-2</c:v>
                </c:pt>
                <c:pt idx="14">
                  <c:v>6.378269359998967E-2</c:v>
                </c:pt>
                <c:pt idx="15">
                  <c:v>6.3740532200000644E-2</c:v>
                </c:pt>
                <c:pt idx="16">
                  <c:v>6.3696971299989968E-2</c:v>
                </c:pt>
                <c:pt idx="17">
                  <c:v>6.3648288299987144E-2</c:v>
                </c:pt>
                <c:pt idx="18">
                  <c:v>6.3609664199987037E-2</c:v>
                </c:pt>
                <c:pt idx="19">
                  <c:v>6.356432319999783E-2</c:v>
                </c:pt>
                <c:pt idx="20">
                  <c:v>6.3518188899990946E-2</c:v>
                </c:pt>
                <c:pt idx="21">
                  <c:v>6.3471205900000882E-2</c:v>
                </c:pt>
                <c:pt idx="22">
                  <c:v>6.3423358999997959E-2</c:v>
                </c:pt>
                <c:pt idx="23">
                  <c:v>6.3374633099996913E-2</c:v>
                </c:pt>
                <c:pt idx="24">
                  <c:v>6.3325004599988688E-2</c:v>
                </c:pt>
                <c:pt idx="25">
                  <c:v>6.3274379500001032E-2</c:v>
                </c:pt>
                <c:pt idx="26">
                  <c:v>6.3222095599996919E-2</c:v>
                </c:pt>
                <c:pt idx="27">
                  <c:v>6.3155398299997501E-2</c:v>
                </c:pt>
                <c:pt idx="28">
                  <c:v>6.3117395999995551E-2</c:v>
                </c:pt>
                <c:pt idx="29">
                  <c:v>6.3063054299988153E-2</c:v>
                </c:pt>
                <c:pt idx="30">
                  <c:v>6.3007778899986988E-2</c:v>
                </c:pt>
                <c:pt idx="31">
                  <c:v>6.2951509099988812E-2</c:v>
                </c:pt>
                <c:pt idx="32">
                  <c:v>6.2894262999989792E-2</c:v>
                </c:pt>
                <c:pt idx="33">
                  <c:v>6.2835899299997777E-2</c:v>
                </c:pt>
                <c:pt idx="34">
                  <c:v>6.277607519999151E-2</c:v>
                </c:pt>
                <c:pt idx="35">
                  <c:v>6.2706963499991275E-2</c:v>
                </c:pt>
                <c:pt idx="36">
                  <c:v>6.2654721899988886E-2</c:v>
                </c:pt>
                <c:pt idx="37">
                  <c:v>6.2592129799995178E-2</c:v>
                </c:pt>
                <c:pt idx="38">
                  <c:v>6.2528441099999554E-2</c:v>
                </c:pt>
                <c:pt idx="39">
                  <c:v>6.2463625899994213E-2</c:v>
                </c:pt>
                <c:pt idx="40">
                  <c:v>6.2397666099997195E-2</c:v>
                </c:pt>
                <c:pt idx="41">
                  <c:v>6.2330527099987876E-2</c:v>
                </c:pt>
                <c:pt idx="42">
                  <c:v>6.2261841399987361E-2</c:v>
                </c:pt>
                <c:pt idx="43">
                  <c:v>6.218581439999582E-2</c:v>
                </c:pt>
                <c:pt idx="44">
                  <c:v>6.2122052699990604E-2</c:v>
                </c:pt>
                <c:pt idx="45">
                  <c:v>6.2050096400000143E-2</c:v>
                </c:pt>
                <c:pt idx="46">
                  <c:v>6.1976900299995918E-2</c:v>
                </c:pt>
                <c:pt idx="47">
                  <c:v>6.1902433199989559E-2</c:v>
                </c:pt>
                <c:pt idx="48">
                  <c:v>6.1826676199999042E-2</c:v>
                </c:pt>
                <c:pt idx="49">
                  <c:v>6.1749609899990787E-2</c:v>
                </c:pt>
                <c:pt idx="50">
                  <c:v>6.1671211499998435E-2</c:v>
                </c:pt>
                <c:pt idx="51">
                  <c:v>6.1591400899999371E-2</c:v>
                </c:pt>
                <c:pt idx="52">
                  <c:v>6.1509096099996441E-2</c:v>
                </c:pt>
                <c:pt idx="53">
                  <c:v>6.1411727299997665E-2</c:v>
                </c:pt>
                <c:pt idx="54">
                  <c:v>6.1343958899996665E-2</c:v>
                </c:pt>
                <c:pt idx="55">
                  <c:v>6.1258610299987026E-2</c:v>
                </c:pt>
                <c:pt idx="56">
                  <c:v>6.1171820299989577E-2</c:v>
                </c:pt>
                <c:pt idx="57">
                  <c:v>6.1083557699987523E-2</c:v>
                </c:pt>
                <c:pt idx="58">
                  <c:v>6.0993799899989654E-2</c:v>
                </c:pt>
                <c:pt idx="59">
                  <c:v>6.0902500899999268E-2</c:v>
                </c:pt>
                <c:pt idx="60">
                  <c:v>6.0809241599997677E-2</c:v>
                </c:pt>
                <c:pt idx="61">
                  <c:v>6.0708680299995876E-2</c:v>
                </c:pt>
                <c:pt idx="62">
                  <c:v>6.0619406999990133E-2</c:v>
                </c:pt>
                <c:pt idx="63">
                  <c:v>6.0521847899991599E-2</c:v>
                </c:pt>
                <c:pt idx="64">
                  <c:v>6.0422665999993797E-2</c:v>
                </c:pt>
                <c:pt idx="65">
                  <c:v>6.0321832599996128E-2</c:v>
                </c:pt>
                <c:pt idx="66">
                  <c:v>6.0219324700000243E-2</c:v>
                </c:pt>
                <c:pt idx="67">
                  <c:v>6.0115117599991663E-2</c:v>
                </c:pt>
                <c:pt idx="68">
                  <c:v>6.0009173099999202E-2</c:v>
                </c:pt>
                <c:pt idx="69">
                  <c:v>5.9901262899998642E-2</c:v>
                </c:pt>
                <c:pt idx="70">
                  <c:v>5.9788722299998653E-2</c:v>
                </c:pt>
                <c:pt idx="71">
                  <c:v>5.9680823199997235E-2</c:v>
                </c:pt>
                <c:pt idx="72">
                  <c:v>5.956776539998998E-2</c:v>
                </c:pt>
                <c:pt idx="73">
                  <c:v>5.9452858000000219E-2</c:v>
                </c:pt>
                <c:pt idx="74">
                  <c:v>5.933607800000118E-2</c:v>
                </c:pt>
                <c:pt idx="75">
                  <c:v>5.9217400299999667E-2</c:v>
                </c:pt>
                <c:pt idx="76">
                  <c:v>5.9096797599991646E-2</c:v>
                </c:pt>
                <c:pt idx="77">
                  <c:v>5.897422529999119E-2</c:v>
                </c:pt>
                <c:pt idx="78">
                  <c:v>5.8849426399987692E-2</c:v>
                </c:pt>
                <c:pt idx="79">
                  <c:v>5.8719789299999547E-2</c:v>
                </c:pt>
                <c:pt idx="80">
                  <c:v>5.8594608499987544E-2</c:v>
                </c:pt>
                <c:pt idx="81">
                  <c:v>5.8464008499996112E-2</c:v>
                </c:pt>
                <c:pt idx="82">
                  <c:v>5.833130619998883E-2</c:v>
                </c:pt>
                <c:pt idx="83">
                  <c:v>5.8196489299987775E-2</c:v>
                </c:pt>
                <c:pt idx="84">
                  <c:v>5.8059531199987191E-2</c:v>
                </c:pt>
                <c:pt idx="85">
                  <c:v>5.7920402400000626E-2</c:v>
                </c:pt>
                <c:pt idx="86">
                  <c:v>5.7779059399990729E-2</c:v>
                </c:pt>
                <c:pt idx="87">
                  <c:v>5.7635300899988806E-2</c:v>
                </c:pt>
                <c:pt idx="88">
                  <c:v>5.748736129999088E-2</c:v>
                </c:pt>
                <c:pt idx="89">
                  <c:v>5.7341585899990832E-2</c:v>
                </c:pt>
                <c:pt idx="90">
                  <c:v>5.719122129998766E-2</c:v>
                </c:pt>
                <c:pt idx="91">
                  <c:v>5.7038475100000596E-2</c:v>
                </c:pt>
                <c:pt idx="92">
                  <c:v>5.6883353399996395E-2</c:v>
                </c:pt>
                <c:pt idx="93">
                  <c:v>5.6725828299988734E-2</c:v>
                </c:pt>
                <c:pt idx="94">
                  <c:v>5.6565868299998101E-2</c:v>
                </c:pt>
                <c:pt idx="95">
                  <c:v>5.6403422199991837E-2</c:v>
                </c:pt>
                <c:pt idx="96">
                  <c:v>5.6238142499992705E-2</c:v>
                </c:pt>
                <c:pt idx="97">
                  <c:v>5.6066193199995951E-2</c:v>
                </c:pt>
                <c:pt idx="98">
                  <c:v>5.5877738799992471E-2</c:v>
                </c:pt>
                <c:pt idx="99">
                  <c:v>5.5723421899998016E-2</c:v>
                </c:pt>
                <c:pt idx="100">
                  <c:v>5.5545231299987563E-2</c:v>
                </c:pt>
                <c:pt idx="101">
                  <c:v>5.5364193399995543E-2</c:v>
                </c:pt>
                <c:pt idx="102">
                  <c:v>5.5180303599996705E-2</c:v>
                </c:pt>
                <c:pt idx="103">
                  <c:v>5.4993518399996333E-2</c:v>
                </c:pt>
                <c:pt idx="104">
                  <c:v>5.4803715699989652E-2</c:v>
                </c:pt>
                <c:pt idx="105">
                  <c:v>5.460979779999775E-2</c:v>
                </c:pt>
                <c:pt idx="106">
                  <c:v>5.4402336399988371E-2</c:v>
                </c:pt>
                <c:pt idx="107">
                  <c:v>5.4216706199994746E-2</c:v>
                </c:pt>
                <c:pt idx="108">
                  <c:v>5.4014957999996227E-2</c:v>
                </c:pt>
                <c:pt idx="109">
                  <c:v>5.3810036499996272E-2</c:v>
                </c:pt>
                <c:pt idx="110">
                  <c:v>5.3601951399997461E-2</c:v>
                </c:pt>
                <c:pt idx="111">
                  <c:v>5.3390661799994632E-2</c:v>
                </c:pt>
                <c:pt idx="112">
                  <c:v>5.3176103299989563E-2</c:v>
                </c:pt>
                <c:pt idx="113">
                  <c:v>5.2957955499991272E-2</c:v>
                </c:pt>
                <c:pt idx="114">
                  <c:v>5.2733172499998204E-2</c:v>
                </c:pt>
                <c:pt idx="115">
                  <c:v>5.2512606499988124E-2</c:v>
                </c:pt>
                <c:pt idx="116">
                  <c:v>5.2284773499991388E-2</c:v>
                </c:pt>
                <c:pt idx="117">
                  <c:v>5.2053420499987624E-2</c:v>
                </c:pt>
                <c:pt idx="118">
                  <c:v>5.1818577199995275E-2</c:v>
                </c:pt>
                <c:pt idx="119">
                  <c:v>5.1580203299991467E-2</c:v>
                </c:pt>
                <c:pt idx="120">
                  <c:v>5.1338253499991993E-2</c:v>
                </c:pt>
                <c:pt idx="121">
                  <c:v>5.1092650599997569E-2</c:v>
                </c:pt>
                <c:pt idx="122">
                  <c:v>5.0843018699993081E-2</c:v>
                </c:pt>
                <c:pt idx="123">
                  <c:v>5.0590465799999151E-2</c:v>
                </c:pt>
                <c:pt idx="124">
                  <c:v>5.0333919999999921E-2</c:v>
                </c:pt>
                <c:pt idx="125">
                  <c:v>5.0073489900000823E-2</c:v>
                </c:pt>
                <c:pt idx="126">
                  <c:v>4.9809233599987124E-2</c:v>
                </c:pt>
                <c:pt idx="127">
                  <c:v>4.954111159999286E-2</c:v>
                </c:pt>
                <c:pt idx="128">
                  <c:v>4.9269081399998527E-2</c:v>
                </c:pt>
                <c:pt idx="129">
                  <c:v>4.8993099000000484E-2</c:v>
                </c:pt>
                <c:pt idx="130">
                  <c:v>4.8713108000001171E-2</c:v>
                </c:pt>
                <c:pt idx="131">
                  <c:v>4.8428973999989466E-2</c:v>
                </c:pt>
                <c:pt idx="132">
                  <c:v>4.8140885499989849E-2</c:v>
                </c:pt>
                <c:pt idx="133">
                  <c:v>4.7848678799994104E-2</c:v>
                </c:pt>
                <c:pt idx="134">
                  <c:v>4.7552311799989866E-2</c:v>
                </c:pt>
                <c:pt idx="135">
                  <c:v>4.7251742699998545E-2</c:v>
                </c:pt>
                <c:pt idx="136">
                  <c:v>4.6946930499998984E-2</c:v>
                </c:pt>
                <c:pt idx="137">
                  <c:v>4.6637832999991247E-2</c:v>
                </c:pt>
                <c:pt idx="138">
                  <c:v>4.6324409099995023E-2</c:v>
                </c:pt>
                <c:pt idx="139">
                  <c:v>4.6006617599999799E-2</c:v>
                </c:pt>
                <c:pt idx="140">
                  <c:v>4.5684417499998631E-2</c:v>
                </c:pt>
                <c:pt idx="141">
                  <c:v>4.5357767900000567E-2</c:v>
                </c:pt>
                <c:pt idx="142">
                  <c:v>4.5026629899993509E-2</c:v>
                </c:pt>
                <c:pt idx="143">
                  <c:v>4.469095959998981E-2</c:v>
                </c:pt>
                <c:pt idx="144">
                  <c:v>4.435071849999872E-2</c:v>
                </c:pt>
                <c:pt idx="145">
                  <c:v>4.400586639999915E-2</c:v>
                </c:pt>
                <c:pt idx="146">
                  <c:v>4.3656363899998496E-2</c:v>
                </c:pt>
                <c:pt idx="147">
                  <c:v>4.3302171199997019E-2</c:v>
                </c:pt>
                <c:pt idx="148">
                  <c:v>4.2943248999989692E-2</c:v>
                </c:pt>
                <c:pt idx="149">
                  <c:v>4.2579558299991049E-2</c:v>
                </c:pt>
                <c:pt idx="150">
                  <c:v>4.2211060199988992E-2</c:v>
                </c:pt>
                <c:pt idx="151">
                  <c:v>4.1837716199992769E-2</c:v>
                </c:pt>
                <c:pt idx="152">
                  <c:v>4.1459488000000988E-2</c:v>
                </c:pt>
                <c:pt idx="153">
                  <c:v>4.1076337499987403E-2</c:v>
                </c:pt>
                <c:pt idx="154">
                  <c:v>4.0688226699998609E-2</c:v>
                </c:pt>
                <c:pt idx="155">
                  <c:v>4.029511819999243E-2</c:v>
                </c:pt>
                <c:pt idx="156">
                  <c:v>3.9896974399994178E-2</c:v>
                </c:pt>
                <c:pt idx="157">
                  <c:v>3.9493758500000808E-2</c:v>
                </c:pt>
                <c:pt idx="158">
                  <c:v>3.9085432999996783E-2</c:v>
                </c:pt>
                <c:pt idx="159">
                  <c:v>3.8671961399998622E-2</c:v>
                </c:pt>
                <c:pt idx="160">
                  <c:v>3.825330689998907E-2</c:v>
                </c:pt>
                <c:pt idx="161">
                  <c:v>3.7829432899997073E-2</c:v>
                </c:pt>
                <c:pt idx="162">
                  <c:v>3.7400303499993015E-2</c:v>
                </c:pt>
                <c:pt idx="163">
                  <c:v>3.6965881800000489E-2</c:v>
                </c:pt>
                <c:pt idx="164">
                  <c:v>3.6526131799988093E-2</c:v>
                </c:pt>
                <c:pt idx="165">
                  <c:v>3.608101700000077E-2</c:v>
                </c:pt>
                <c:pt idx="166">
                  <c:v>3.563050119998934E-2</c:v>
                </c:pt>
                <c:pt idx="167">
                  <c:v>3.5174548800000593E-2</c:v>
                </c:pt>
                <c:pt idx="168">
                  <c:v>3.4713122299990573E-2</c:v>
                </c:pt>
                <c:pt idx="169">
                  <c:v>3.4246185399993578E-2</c:v>
                </c:pt>
                <c:pt idx="170">
                  <c:v>3.3773701399994138E-2</c:v>
                </c:pt>
                <c:pt idx="171">
                  <c:v>3.329563309999628E-2</c:v>
                </c:pt>
                <c:pt idx="172">
                  <c:v>3.2811942599991539E-2</c:v>
                </c:pt>
                <c:pt idx="173">
                  <c:v>3.2322593600000005E-2</c:v>
                </c:pt>
                <c:pt idx="174">
                  <c:v>3.1827546099989945E-2</c:v>
                </c:pt>
                <c:pt idx="175">
                  <c:v>3.1326761700000816E-2</c:v>
                </c:pt>
                <c:pt idx="176">
                  <c:v>3.0820203099992227E-2</c:v>
                </c:pt>
                <c:pt idx="177">
                  <c:v>3.0307825299999536E-2</c:v>
                </c:pt>
                <c:pt idx="178">
                  <c:v>2.9789588799999933E-2</c:v>
                </c:pt>
                <c:pt idx="179">
                  <c:v>2.9265453899995464E-2</c:v>
                </c:pt>
                <c:pt idx="180">
                  <c:v>2.8735374699991212E-2</c:v>
                </c:pt>
                <c:pt idx="181">
                  <c:v>2.8199307799994244E-2</c:v>
                </c:pt>
                <c:pt idx="182">
                  <c:v>2.7657207399997219E-2</c:v>
                </c:pt>
                <c:pt idx="183">
                  <c:v>2.7109026199994446E-2</c:v>
                </c:pt>
                <c:pt idx="184">
                  <c:v>2.6554714699997817E-2</c:v>
                </c:pt>
                <c:pt idx="185">
                  <c:v>2.5994225299996288E-2</c:v>
                </c:pt>
                <c:pt idx="186">
                  <c:v>2.5427502299990579E-2</c:v>
                </c:pt>
                <c:pt idx="187">
                  <c:v>2.4854491999988682E-2</c:v>
                </c:pt>
                <c:pt idx="188">
                  <c:v>2.4275137600000107E-2</c:v>
                </c:pt>
                <c:pt idx="189">
                  <c:v>2.3689379699987967E-2</c:v>
                </c:pt>
                <c:pt idx="190">
                  <c:v>2.3097156099993299E-2</c:v>
                </c:pt>
                <c:pt idx="191">
                  <c:v>2.2498401499987608E-2</c:v>
                </c:pt>
                <c:pt idx="192">
                  <c:v>2.1893046899990054E-2</c:v>
                </c:pt>
                <c:pt idx="193">
                  <c:v>2.1281024999993292E-2</c:v>
                </c:pt>
                <c:pt idx="194">
                  <c:v>2.0662254999990637E-2</c:v>
                </c:pt>
                <c:pt idx="195">
                  <c:v>2.0036660499997083E-2</c:v>
                </c:pt>
                <c:pt idx="196">
                  <c:v>1.9404155999993122E-2</c:v>
                </c:pt>
                <c:pt idx="197">
                  <c:v>1.8764654199998176E-2</c:v>
                </c:pt>
                <c:pt idx="198">
                  <c:v>1.8118061899997429E-2</c:v>
                </c:pt>
                <c:pt idx="199">
                  <c:v>1.7464280599995163E-2</c:v>
                </c:pt>
                <c:pt idx="200">
                  <c:v>1.6803206399998771E-2</c:v>
                </c:pt>
                <c:pt idx="201">
                  <c:v>1.6134729099988476E-2</c:v>
                </c:pt>
                <c:pt idx="202">
                  <c:v>1.5458732100000816E-2</c:v>
                </c:pt>
                <c:pt idx="203">
                  <c:v>1.4775092099995391E-2</c:v>
                </c:pt>
                <c:pt idx="204">
                  <c:v>1.4083678399998689E-2</c:v>
                </c:pt>
                <c:pt idx="205">
                  <c:v>1.3384352399995691E-2</c:v>
                </c:pt>
                <c:pt idx="206">
                  <c:v>1.2676967399997352E-2</c:v>
                </c:pt>
                <c:pt idx="207">
                  <c:v>1.1961367799997902E-2</c:v>
                </c:pt>
                <c:pt idx="208">
                  <c:v>1.1237388899999701E-2</c:v>
                </c:pt>
                <c:pt idx="209">
                  <c:v>1.0504855899995391E-2</c:v>
                </c:pt>
                <c:pt idx="210">
                  <c:v>9.7635836999927506E-3</c:v>
                </c:pt>
                <c:pt idx="211">
                  <c:v>9.0133759999986296E-3</c:v>
                </c:pt>
                <c:pt idx="212">
                  <c:v>8.254025199988746E-3</c:v>
                </c:pt>
                <c:pt idx="213">
                  <c:v>7.4853110999981709E-3</c:v>
                </c:pt>
                <c:pt idx="214">
                  <c:v>6.7070006999898624E-3</c:v>
                </c:pt>
                <c:pt idx="215">
                  <c:v>5.918845499991221E-3</c:v>
                </c:pt>
                <c:pt idx="216">
                  <c:v>5.120588399989856E-3</c:v>
                </c:pt>
                <c:pt idx="217">
                  <c:v>4.3119517999912205E-3</c:v>
                </c:pt>
                <c:pt idx="218">
                  <c:v>3.4926439999907188E-3</c:v>
                </c:pt>
                <c:pt idx="219">
                  <c:v>2.6623570999930735E-3</c:v>
                </c:pt>
                <c:pt idx="220">
                  <c:v>1.8207660999962627E-3</c:v>
                </c:pt>
                <c:pt idx="221">
                  <c:v>9.6752940000044418E-4</c:v>
                </c:pt>
                <c:pt idx="222">
                  <c:v>1.0228259999678357E-4</c:v>
                </c:pt>
                <c:pt idx="223">
                  <c:v>-7.7535360000524634E-4</c:v>
                </c:pt>
                <c:pt idx="224">
                  <c:v>-1.6657799000086015E-3</c:v>
                </c:pt>
                <c:pt idx="225">
                  <c:v>-2.5694179000055328E-3</c:v>
                </c:pt>
                <c:pt idx="226">
                  <c:v>-3.4867103000095767E-3</c:v>
                </c:pt>
                <c:pt idx="227">
                  <c:v>-4.418120600007569E-3</c:v>
                </c:pt>
                <c:pt idx="228">
                  <c:v>-5.3641388000045254E-3</c:v>
                </c:pt>
                <c:pt idx="229">
                  <c:v>-6.32527410000705E-3</c:v>
                </c:pt>
                <c:pt idx="230">
                  <c:v>-7.3020608000007314E-3</c:v>
                </c:pt>
                <c:pt idx="231">
                  <c:v>-8.2950568000086378E-3</c:v>
                </c:pt>
                <c:pt idx="232">
                  <c:v>-9.3048450000026151E-3</c:v>
                </c:pt>
                <c:pt idx="233">
                  <c:v>-1.0332032600004482E-2</c:v>
                </c:pt>
                <c:pt idx="234">
                  <c:v>-1.1377251799999044E-2</c:v>
                </c:pt>
                <c:pt idx="235">
                  <c:v>-1.2441159900006937E-2</c:v>
                </c:pt>
                <c:pt idx="236">
                  <c:v>-1.352443890000643E-2</c:v>
                </c:pt>
                <c:pt idx="237">
                  <c:v>-1.462779590001162E-2</c:v>
                </c:pt>
                <c:pt idx="238">
                  <c:v>-1.575196230000131E-2</c:v>
                </c:pt>
                <c:pt idx="239">
                  <c:v>-1.6897693700002492E-2</c:v>
                </c:pt>
                <c:pt idx="240">
                  <c:v>-1.8065769000003229E-2</c:v>
                </c:pt>
                <c:pt idx="241">
                  <c:v>-1.925699020000593E-2</c:v>
                </c:pt>
                <c:pt idx="242">
                  <c:v>-2.0472180900000581E-2</c:v>
                </c:pt>
                <c:pt idx="243">
                  <c:v>-2.1712185600009093E-2</c:v>
                </c:pt>
                <c:pt idx="244">
                  <c:v>-2.2977868200001694E-2</c:v>
                </c:pt>
                <c:pt idx="245">
                  <c:v>-2.4270104999999376E-2</c:v>
                </c:pt>
                <c:pt idx="246">
                  <c:v>-2.558980640000641E-2</c:v>
                </c:pt>
                <c:pt idx="247">
                  <c:v>-2.6937879200005455E-2</c:v>
                </c:pt>
                <c:pt idx="248">
                  <c:v>-2.8315249100003825E-2</c:v>
                </c:pt>
                <c:pt idx="249">
                  <c:v>-2.9722852200009697E-2</c:v>
                </c:pt>
                <c:pt idx="250">
                  <c:v>-3.1161634100001834E-2</c:v>
                </c:pt>
                <c:pt idx="251">
                  <c:v>-3.2632542400008901E-2</c:v>
                </c:pt>
                <c:pt idx="252">
                  <c:v>-3.4136531600012177E-2</c:v>
                </c:pt>
                <c:pt idx="253">
                  <c:v>-3.5674554999999941E-2</c:v>
                </c:pt>
                <c:pt idx="254">
                  <c:v>-3.7247563700006481E-2</c:v>
                </c:pt>
                <c:pt idx="255">
                  <c:v>-3.8856503400012343E-2</c:v>
                </c:pt>
                <c:pt idx="256">
                  <c:v>-4.0502311400004487E-2</c:v>
                </c:pt>
                <c:pt idx="257">
                  <c:v>-4.2185913800011576E-2</c:v>
                </c:pt>
                <c:pt idx="258">
                  <c:v>-4.3908222200002456E-2</c:v>
                </c:pt>
                <c:pt idx="259">
                  <c:v>-4.5670130900006711E-2</c:v>
                </c:pt>
                <c:pt idx="260">
                  <c:v>-4.7472513800002503E-2</c:v>
                </c:pt>
                <c:pt idx="261">
                  <c:v>-4.9316221700010487E-2</c:v>
                </c:pt>
                <c:pt idx="262">
                  <c:v>-5.1202078900004722E-2</c:v>
                </c:pt>
                <c:pt idx="263">
                  <c:v>-5.3130874400011407E-2</c:v>
                </c:pt>
                <c:pt idx="264">
                  <c:v>-5.5103384900007768E-2</c:v>
                </c:pt>
                <c:pt idx="265">
                  <c:v>-5.7120333800000367E-2</c:v>
                </c:pt>
                <c:pt idx="266">
                  <c:v>-5.918240960001242E-2</c:v>
                </c:pt>
                <c:pt idx="267">
                  <c:v>-6.1290275300009966E-2</c:v>
                </c:pt>
                <c:pt idx="268">
                  <c:v>-6.3444538300004183E-2</c:v>
                </c:pt>
                <c:pt idx="269">
                  <c:v>-6.56457673999995E-2</c:v>
                </c:pt>
                <c:pt idx="270">
                  <c:v>-6.7894485300001861E-2</c:v>
                </c:pt>
                <c:pt idx="271">
                  <c:v>-7.0191167100006169E-2</c:v>
                </c:pt>
                <c:pt idx="272">
                  <c:v>-7.2536240200008706E-2</c:v>
                </c:pt>
                <c:pt idx="273">
                  <c:v>-7.4930073100006211E-2</c:v>
                </c:pt>
                <c:pt idx="274">
                  <c:v>-7.7372987400011084E-2</c:v>
                </c:pt>
                <c:pt idx="275">
                  <c:v>-7.9865246000011325E-2</c:v>
                </c:pt>
                <c:pt idx="276">
                  <c:v>-8.24070535000061E-2</c:v>
                </c:pt>
                <c:pt idx="277">
                  <c:v>-8.4998553300010826E-2</c:v>
                </c:pt>
                <c:pt idx="278">
                  <c:v>-8.7639825900012625E-2</c:v>
                </c:pt>
                <c:pt idx="279">
                  <c:v>-9.0330885400007332E-2</c:v>
                </c:pt>
                <c:pt idx="280">
                  <c:v>-9.3071676600004594E-2</c:v>
                </c:pt>
                <c:pt idx="281">
                  <c:v>-9.5862071799999171E-2</c:v>
                </c:pt>
                <c:pt idx="282">
                  <c:v>-9.8701866900000823E-2</c:v>
                </c:pt>
                <c:pt idx="283">
                  <c:v>-0.10159077720000198</c:v>
                </c:pt>
                <c:pt idx="284">
                  <c:v>-0.10452843320000227</c:v>
                </c:pt>
                <c:pt idx="285">
                  <c:v>-0.10751437529999919</c:v>
                </c:pt>
                <c:pt idx="286">
                  <c:v>-0.11054804820000186</c:v>
                </c:pt>
                <c:pt idx="287">
                  <c:v>-0.113628795000011</c:v>
                </c:pt>
                <c:pt idx="288">
                  <c:v>-0.11675585070000238</c:v>
                </c:pt>
                <c:pt idx="289">
                  <c:v>-0.11992833090000943</c:v>
                </c:pt>
                <c:pt idx="290">
                  <c:v>-0.12314523900001006</c:v>
                </c:pt>
                <c:pt idx="291">
                  <c:v>-0.12640543530000059</c:v>
                </c:pt>
                <c:pt idx="292">
                  <c:v>-0.12970764260001033</c:v>
                </c:pt>
                <c:pt idx="293">
                  <c:v>-0.1330504329000064</c:v>
                </c:pt>
                <c:pt idx="294">
                  <c:v>-0.13643221670000116</c:v>
                </c:pt>
                <c:pt idx="295">
                  <c:v>-0.13985123369999997</c:v>
                </c:pt>
                <c:pt idx="296">
                  <c:v>-0.14330553160000647</c:v>
                </c:pt>
                <c:pt idx="297">
                  <c:v>-0.14678445020000197</c:v>
                </c:pt>
                <c:pt idx="298">
                  <c:v>-0.1503111852000103</c:v>
                </c:pt>
                <c:pt idx="299">
                  <c:v>-0.1538576020000022</c:v>
                </c:pt>
                <c:pt idx="300">
                  <c:v>-0.1574293950000083</c:v>
                </c:pt>
                <c:pt idx="301">
                  <c:v>-0.16102348409999934</c:v>
                </c:pt>
                <c:pt idx="302">
                  <c:v>-0.16463651600000162</c:v>
                </c:pt>
                <c:pt idx="303">
                  <c:v>-0.16826485160000004</c:v>
                </c:pt>
                <c:pt idx="304">
                  <c:v>-0.17190452290000735</c:v>
                </c:pt>
                <c:pt idx="305">
                  <c:v>-0.17555125390001081</c:v>
                </c:pt>
                <c:pt idx="306">
                  <c:v>-0.17920041150000543</c:v>
                </c:pt>
                <c:pt idx="307">
                  <c:v>-0.18284699160000173</c:v>
                </c:pt>
                <c:pt idx="308">
                  <c:v>-0.18648559720000435</c:v>
                </c:pt>
                <c:pt idx="309">
                  <c:v>-0.19011041120000982</c:v>
                </c:pt>
                <c:pt idx="310">
                  <c:v>-0.19371518550001099</c:v>
                </c:pt>
                <c:pt idx="311">
                  <c:v>-0.19729319480001095</c:v>
                </c:pt>
                <c:pt idx="312">
                  <c:v>-0.20083722340000065</c:v>
                </c:pt>
                <c:pt idx="313">
                  <c:v>-0.20433953310001129</c:v>
                </c:pt>
                <c:pt idx="314">
                  <c:v>-0.20779183390000355</c:v>
                </c:pt>
                <c:pt idx="315">
                  <c:v>-0.21118525200000704</c:v>
                </c:pt>
                <c:pt idx="316">
                  <c:v>-0.21451029680000033</c:v>
                </c:pt>
                <c:pt idx="317">
                  <c:v>-0.21775682630000404</c:v>
                </c:pt>
                <c:pt idx="318">
                  <c:v>-0.22091400989999954</c:v>
                </c:pt>
                <c:pt idx="319">
                  <c:v>-0.22397028240000338</c:v>
                </c:pt>
                <c:pt idx="320">
                  <c:v>-0.22691332980001278</c:v>
                </c:pt>
                <c:pt idx="321">
                  <c:v>-0.22973000710000235</c:v>
                </c:pt>
                <c:pt idx="322">
                  <c:v>-0.23240631660000588</c:v>
                </c:pt>
                <c:pt idx="323">
                  <c:v>-0.23492735310000512</c:v>
                </c:pt>
                <c:pt idx="324">
                  <c:v>-0.2372772513000001</c:v>
                </c:pt>
                <c:pt idx="325">
                  <c:v>-0.23943913230000646</c:v>
                </c:pt>
                <c:pt idx="326">
                  <c:v>-0.24139504440000792</c:v>
                </c:pt>
                <c:pt idx="327">
                  <c:v>-0.24312590110000087</c:v>
                </c:pt>
                <c:pt idx="328">
                  <c:v>-0.24461141650000684</c:v>
                </c:pt>
                <c:pt idx="329">
                  <c:v>-0.24583003530000269</c:v>
                </c:pt>
                <c:pt idx="330">
                  <c:v>-0.24675886070001241</c:v>
                </c:pt>
                <c:pt idx="331">
                  <c:v>-0.24737357580001174</c:v>
                </c:pt>
                <c:pt idx="332">
                  <c:v>-0.24764836250000144</c:v>
                </c:pt>
                <c:pt idx="333">
                  <c:v>-0.2475558153000037</c:v>
                </c:pt>
                <c:pt idx="334">
                  <c:v>-0.24706685019999952</c:v>
                </c:pt>
                <c:pt idx="335">
                  <c:v>-0.24615060860000426</c:v>
                </c:pt>
                <c:pt idx="336">
                  <c:v>-0.24477435650000245</c:v>
                </c:pt>
                <c:pt idx="337">
                  <c:v>-0.24290338990000748</c:v>
                </c:pt>
                <c:pt idx="338">
                  <c:v>-0.24050087600001291</c:v>
                </c:pt>
                <c:pt idx="339">
                  <c:v>-0.23752780680000285</c:v>
                </c:pt>
                <c:pt idx="340">
                  <c:v>-0.23394282790000887</c:v>
                </c:pt>
                <c:pt idx="341">
                  <c:v>-0.22970212050000782</c:v>
                </c:pt>
                <c:pt idx="342">
                  <c:v>-0.22475926090000087</c:v>
                </c:pt>
                <c:pt idx="343">
                  <c:v>-0.2190650933000029</c:v>
                </c:pt>
                <c:pt idx="344">
                  <c:v>-0.21256755459999965</c:v>
                </c:pt>
                <c:pt idx="345">
                  <c:v>-0.20521153110000512</c:v>
                </c:pt>
                <c:pt idx="346">
                  <c:v>-0.1969386876000101</c:v>
                </c:pt>
                <c:pt idx="347">
                  <c:v>-0.18768728950000479</c:v>
                </c:pt>
                <c:pt idx="348">
                  <c:v>-0.17739201640000601</c:v>
                </c:pt>
                <c:pt idx="349">
                  <c:v>-0.16598376340000698</c:v>
                </c:pt>
                <c:pt idx="350">
                  <c:v>-0.15338943129999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E46-4D6C-9FFF-948D44CD1205}"/>
            </c:ext>
          </c:extLst>
        </c:ser>
        <c:ser>
          <c:idx val="11"/>
          <c:order val="11"/>
          <c:tx>
            <c:strRef>
              <c:f>'2SF Data'!$AK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K$5:$AK$355</c:f>
              <c:numCache>
                <c:formatCode>General</c:formatCode>
                <c:ptCount val="351"/>
                <c:pt idx="0">
                  <c:v>6.4296402499991245E-2</c:v>
                </c:pt>
                <c:pt idx="1">
                  <c:v>6.4263997799997696E-2</c:v>
                </c:pt>
                <c:pt idx="2">
                  <c:v>6.4231007600000112E-2</c:v>
                </c:pt>
                <c:pt idx="3">
                  <c:v>6.419738719999657E-2</c:v>
                </c:pt>
                <c:pt idx="4">
                  <c:v>6.4163122799996586E-2</c:v>
                </c:pt>
                <c:pt idx="5">
                  <c:v>6.4128184799997712E-2</c:v>
                </c:pt>
                <c:pt idx="6">
                  <c:v>6.4092385999998669E-2</c:v>
                </c:pt>
                <c:pt idx="7">
                  <c:v>6.4054225399999609E-2</c:v>
                </c:pt>
                <c:pt idx="8">
                  <c:v>6.4006025799997701E-2</c:v>
                </c:pt>
                <c:pt idx="9">
                  <c:v>6.39818371999894E-2</c:v>
                </c:pt>
                <c:pt idx="10">
                  <c:v>6.3943446699994411E-2</c:v>
                </c:pt>
                <c:pt idx="11">
                  <c:v>6.390437329999088E-2</c:v>
                </c:pt>
                <c:pt idx="12">
                  <c:v>6.3864566999995986E-2</c:v>
                </c:pt>
                <c:pt idx="13">
                  <c:v>6.3824013599997897E-2</c:v>
                </c:pt>
                <c:pt idx="14">
                  <c:v>6.378269359998967E-2</c:v>
                </c:pt>
                <c:pt idx="15">
                  <c:v>6.3740532200000644E-2</c:v>
                </c:pt>
                <c:pt idx="16">
                  <c:v>6.3696971299989968E-2</c:v>
                </c:pt>
                <c:pt idx="17">
                  <c:v>6.3648288299987144E-2</c:v>
                </c:pt>
                <c:pt idx="18">
                  <c:v>6.3609664199987037E-2</c:v>
                </c:pt>
                <c:pt idx="19">
                  <c:v>6.356432319999783E-2</c:v>
                </c:pt>
                <c:pt idx="20">
                  <c:v>6.3518188899990946E-2</c:v>
                </c:pt>
                <c:pt idx="21">
                  <c:v>6.3471205900000882E-2</c:v>
                </c:pt>
                <c:pt idx="22">
                  <c:v>6.3423358999997959E-2</c:v>
                </c:pt>
                <c:pt idx="23">
                  <c:v>6.3374633099996913E-2</c:v>
                </c:pt>
                <c:pt idx="24">
                  <c:v>6.3325004599988688E-2</c:v>
                </c:pt>
                <c:pt idx="25">
                  <c:v>6.3274379500001032E-2</c:v>
                </c:pt>
                <c:pt idx="26">
                  <c:v>6.3222095599996919E-2</c:v>
                </c:pt>
                <c:pt idx="27">
                  <c:v>6.3155398299997501E-2</c:v>
                </c:pt>
                <c:pt idx="28">
                  <c:v>6.3117395999995551E-2</c:v>
                </c:pt>
                <c:pt idx="29">
                  <c:v>6.3063054299988153E-2</c:v>
                </c:pt>
                <c:pt idx="30">
                  <c:v>6.3007778899986988E-2</c:v>
                </c:pt>
                <c:pt idx="31">
                  <c:v>6.2951509099988812E-2</c:v>
                </c:pt>
                <c:pt idx="32">
                  <c:v>6.2894262999989792E-2</c:v>
                </c:pt>
                <c:pt idx="33">
                  <c:v>6.2835899299997777E-2</c:v>
                </c:pt>
                <c:pt idx="34">
                  <c:v>6.277607519999151E-2</c:v>
                </c:pt>
                <c:pt idx="35">
                  <c:v>6.2706963499991275E-2</c:v>
                </c:pt>
                <c:pt idx="36">
                  <c:v>6.2654721899988886E-2</c:v>
                </c:pt>
                <c:pt idx="37">
                  <c:v>6.2592129799995178E-2</c:v>
                </c:pt>
                <c:pt idx="38">
                  <c:v>6.2528441099999554E-2</c:v>
                </c:pt>
                <c:pt idx="39">
                  <c:v>6.2463625899994213E-2</c:v>
                </c:pt>
                <c:pt idx="40">
                  <c:v>6.2397666099997195E-2</c:v>
                </c:pt>
                <c:pt idx="41">
                  <c:v>6.2330527099987876E-2</c:v>
                </c:pt>
                <c:pt idx="42">
                  <c:v>6.2261841399987361E-2</c:v>
                </c:pt>
                <c:pt idx="43">
                  <c:v>6.218581439999582E-2</c:v>
                </c:pt>
                <c:pt idx="44">
                  <c:v>6.2122052699990604E-2</c:v>
                </c:pt>
                <c:pt idx="45">
                  <c:v>6.2050096400000143E-2</c:v>
                </c:pt>
                <c:pt idx="46">
                  <c:v>6.1976900299995918E-2</c:v>
                </c:pt>
                <c:pt idx="47">
                  <c:v>6.1902433199989559E-2</c:v>
                </c:pt>
                <c:pt idx="48">
                  <c:v>6.1826676300000827E-2</c:v>
                </c:pt>
                <c:pt idx="49">
                  <c:v>6.1749609899990787E-2</c:v>
                </c:pt>
                <c:pt idx="50">
                  <c:v>6.1671211499998435E-2</c:v>
                </c:pt>
                <c:pt idx="51">
                  <c:v>6.1591400899999371E-2</c:v>
                </c:pt>
                <c:pt idx="52">
                  <c:v>6.1509096099996441E-2</c:v>
                </c:pt>
                <c:pt idx="53">
                  <c:v>6.1411727299997665E-2</c:v>
                </c:pt>
                <c:pt idx="54">
                  <c:v>6.1343958899996665E-2</c:v>
                </c:pt>
                <c:pt idx="55">
                  <c:v>6.1258610299987026E-2</c:v>
                </c:pt>
                <c:pt idx="56">
                  <c:v>6.1171820299989577E-2</c:v>
                </c:pt>
                <c:pt idx="57">
                  <c:v>6.1083557699987523E-2</c:v>
                </c:pt>
                <c:pt idx="58">
                  <c:v>6.0993799899989654E-2</c:v>
                </c:pt>
                <c:pt idx="59">
                  <c:v>6.0902500899999268E-2</c:v>
                </c:pt>
                <c:pt idx="60">
                  <c:v>6.0809241599997677E-2</c:v>
                </c:pt>
                <c:pt idx="61">
                  <c:v>6.0708680299995876E-2</c:v>
                </c:pt>
                <c:pt idx="62">
                  <c:v>6.0619406999990133E-2</c:v>
                </c:pt>
                <c:pt idx="63">
                  <c:v>6.0521847899991599E-2</c:v>
                </c:pt>
                <c:pt idx="64">
                  <c:v>6.0422665999993797E-2</c:v>
                </c:pt>
                <c:pt idx="65">
                  <c:v>6.0321832599996128E-2</c:v>
                </c:pt>
                <c:pt idx="66">
                  <c:v>6.0219324700000243E-2</c:v>
                </c:pt>
                <c:pt idx="67">
                  <c:v>6.0115117599991663E-2</c:v>
                </c:pt>
                <c:pt idx="68">
                  <c:v>6.0009173099999202E-2</c:v>
                </c:pt>
                <c:pt idx="69">
                  <c:v>5.9901262899998642E-2</c:v>
                </c:pt>
                <c:pt idx="70">
                  <c:v>5.9788722299998653E-2</c:v>
                </c:pt>
                <c:pt idx="71">
                  <c:v>5.9680823199997235E-2</c:v>
                </c:pt>
                <c:pt idx="72">
                  <c:v>5.956776539998998E-2</c:v>
                </c:pt>
                <c:pt idx="73">
                  <c:v>5.9452858000000219E-2</c:v>
                </c:pt>
                <c:pt idx="74">
                  <c:v>5.933607800000118E-2</c:v>
                </c:pt>
                <c:pt idx="75">
                  <c:v>5.9217400299999667E-2</c:v>
                </c:pt>
                <c:pt idx="76">
                  <c:v>5.9096797599991646E-2</c:v>
                </c:pt>
                <c:pt idx="77">
                  <c:v>5.897422529999119E-2</c:v>
                </c:pt>
                <c:pt idx="78">
                  <c:v>5.8849426399987692E-2</c:v>
                </c:pt>
                <c:pt idx="79">
                  <c:v>5.8719789299999547E-2</c:v>
                </c:pt>
                <c:pt idx="80">
                  <c:v>5.8594608499987544E-2</c:v>
                </c:pt>
                <c:pt idx="81">
                  <c:v>5.8464008499996112E-2</c:v>
                </c:pt>
                <c:pt idx="82">
                  <c:v>5.833130619998883E-2</c:v>
                </c:pt>
                <c:pt idx="83">
                  <c:v>5.8196489299987775E-2</c:v>
                </c:pt>
                <c:pt idx="84">
                  <c:v>5.8059531199987191E-2</c:v>
                </c:pt>
                <c:pt idx="85">
                  <c:v>5.7920402400000626E-2</c:v>
                </c:pt>
                <c:pt idx="86">
                  <c:v>5.7779059399990729E-2</c:v>
                </c:pt>
                <c:pt idx="87">
                  <c:v>5.7635300899988806E-2</c:v>
                </c:pt>
                <c:pt idx="88">
                  <c:v>5.748736129999088E-2</c:v>
                </c:pt>
                <c:pt idx="89">
                  <c:v>5.7341585899990832E-2</c:v>
                </c:pt>
                <c:pt idx="90">
                  <c:v>5.719122129998766E-2</c:v>
                </c:pt>
                <c:pt idx="91">
                  <c:v>5.7038475100000596E-2</c:v>
                </c:pt>
                <c:pt idx="92">
                  <c:v>5.6883353399996395E-2</c:v>
                </c:pt>
                <c:pt idx="93">
                  <c:v>5.6725828299988734E-2</c:v>
                </c:pt>
                <c:pt idx="94">
                  <c:v>5.6565868299998101E-2</c:v>
                </c:pt>
                <c:pt idx="95">
                  <c:v>5.6403422199991837E-2</c:v>
                </c:pt>
                <c:pt idx="96">
                  <c:v>5.6238142499992705E-2</c:v>
                </c:pt>
                <c:pt idx="97">
                  <c:v>5.6066193199995951E-2</c:v>
                </c:pt>
                <c:pt idx="98">
                  <c:v>5.5877738799992471E-2</c:v>
                </c:pt>
                <c:pt idx="99">
                  <c:v>5.5723421899998016E-2</c:v>
                </c:pt>
                <c:pt idx="100">
                  <c:v>5.5545231299987563E-2</c:v>
                </c:pt>
                <c:pt idx="101">
                  <c:v>5.5364193399995543E-2</c:v>
                </c:pt>
                <c:pt idx="102">
                  <c:v>5.5180303599996705E-2</c:v>
                </c:pt>
                <c:pt idx="103">
                  <c:v>5.4993518399996333E-2</c:v>
                </c:pt>
                <c:pt idx="104">
                  <c:v>5.4803715699989652E-2</c:v>
                </c:pt>
                <c:pt idx="105">
                  <c:v>5.460979779999775E-2</c:v>
                </c:pt>
                <c:pt idx="106">
                  <c:v>5.4402336399988371E-2</c:v>
                </c:pt>
                <c:pt idx="107">
                  <c:v>5.4216706199994746E-2</c:v>
                </c:pt>
                <c:pt idx="108">
                  <c:v>5.4014957999996227E-2</c:v>
                </c:pt>
                <c:pt idx="109">
                  <c:v>5.3810036499996272E-2</c:v>
                </c:pt>
                <c:pt idx="110">
                  <c:v>5.3601951399997461E-2</c:v>
                </c:pt>
                <c:pt idx="111">
                  <c:v>5.3390661799994632E-2</c:v>
                </c:pt>
                <c:pt idx="112">
                  <c:v>5.3176103299989563E-2</c:v>
                </c:pt>
                <c:pt idx="113">
                  <c:v>5.2957955499991272E-2</c:v>
                </c:pt>
                <c:pt idx="114">
                  <c:v>5.2733172599999989E-2</c:v>
                </c:pt>
                <c:pt idx="115">
                  <c:v>5.2512606499988124E-2</c:v>
                </c:pt>
                <c:pt idx="116">
                  <c:v>5.2284773499991388E-2</c:v>
                </c:pt>
                <c:pt idx="117">
                  <c:v>5.2053420499987624E-2</c:v>
                </c:pt>
                <c:pt idx="118">
                  <c:v>5.1818577199995275E-2</c:v>
                </c:pt>
                <c:pt idx="119">
                  <c:v>5.1580203299991467E-2</c:v>
                </c:pt>
                <c:pt idx="120">
                  <c:v>5.1338253499991993E-2</c:v>
                </c:pt>
                <c:pt idx="121">
                  <c:v>5.1092650599997569E-2</c:v>
                </c:pt>
                <c:pt idx="122">
                  <c:v>5.0843018699993081E-2</c:v>
                </c:pt>
                <c:pt idx="123">
                  <c:v>5.0590465799999151E-2</c:v>
                </c:pt>
                <c:pt idx="124">
                  <c:v>5.0333919999999921E-2</c:v>
                </c:pt>
                <c:pt idx="125">
                  <c:v>5.0073489900000823E-2</c:v>
                </c:pt>
                <c:pt idx="126">
                  <c:v>4.9809233599987124E-2</c:v>
                </c:pt>
                <c:pt idx="127">
                  <c:v>4.954111159999286E-2</c:v>
                </c:pt>
                <c:pt idx="128">
                  <c:v>4.9269081399998527E-2</c:v>
                </c:pt>
                <c:pt idx="129">
                  <c:v>4.8993099000000484E-2</c:v>
                </c:pt>
                <c:pt idx="130">
                  <c:v>4.8713108000001171E-2</c:v>
                </c:pt>
                <c:pt idx="131">
                  <c:v>4.8428973999989466E-2</c:v>
                </c:pt>
                <c:pt idx="132">
                  <c:v>4.8140885499989849E-2</c:v>
                </c:pt>
                <c:pt idx="133">
                  <c:v>4.7848678799994104E-2</c:v>
                </c:pt>
                <c:pt idx="134">
                  <c:v>4.7552311799989866E-2</c:v>
                </c:pt>
                <c:pt idx="135">
                  <c:v>4.7251742699998545E-2</c:v>
                </c:pt>
                <c:pt idx="136">
                  <c:v>4.6946930499998984E-2</c:v>
                </c:pt>
                <c:pt idx="137">
                  <c:v>4.6637832999991247E-2</c:v>
                </c:pt>
                <c:pt idx="138">
                  <c:v>4.6324409099995023E-2</c:v>
                </c:pt>
                <c:pt idx="139">
                  <c:v>4.6006617599999799E-2</c:v>
                </c:pt>
                <c:pt idx="140">
                  <c:v>4.5684417499998631E-2</c:v>
                </c:pt>
                <c:pt idx="141">
                  <c:v>4.5357767900000567E-2</c:v>
                </c:pt>
                <c:pt idx="142">
                  <c:v>4.5026629899993509E-2</c:v>
                </c:pt>
                <c:pt idx="143">
                  <c:v>4.469095959998981E-2</c:v>
                </c:pt>
                <c:pt idx="144">
                  <c:v>4.435071849999872E-2</c:v>
                </c:pt>
                <c:pt idx="145">
                  <c:v>4.400586639999915E-2</c:v>
                </c:pt>
                <c:pt idx="146">
                  <c:v>4.3656363899998496E-2</c:v>
                </c:pt>
                <c:pt idx="147">
                  <c:v>4.3302171199997019E-2</c:v>
                </c:pt>
                <c:pt idx="148">
                  <c:v>4.2943248999989692E-2</c:v>
                </c:pt>
                <c:pt idx="149">
                  <c:v>4.2579558299991049E-2</c:v>
                </c:pt>
                <c:pt idx="150">
                  <c:v>4.2211060199988992E-2</c:v>
                </c:pt>
                <c:pt idx="151">
                  <c:v>4.1837716199992769E-2</c:v>
                </c:pt>
                <c:pt idx="152">
                  <c:v>4.1459488000000988E-2</c:v>
                </c:pt>
                <c:pt idx="153">
                  <c:v>4.1076337499987403E-2</c:v>
                </c:pt>
                <c:pt idx="154">
                  <c:v>4.0688226699998609E-2</c:v>
                </c:pt>
                <c:pt idx="155">
                  <c:v>4.029511819999243E-2</c:v>
                </c:pt>
                <c:pt idx="156">
                  <c:v>3.9896974399994178E-2</c:v>
                </c:pt>
                <c:pt idx="157">
                  <c:v>3.9493758500000808E-2</c:v>
                </c:pt>
                <c:pt idx="158">
                  <c:v>3.9085432999996783E-2</c:v>
                </c:pt>
                <c:pt idx="159">
                  <c:v>3.8671961399998622E-2</c:v>
                </c:pt>
                <c:pt idx="160">
                  <c:v>3.825330689998907E-2</c:v>
                </c:pt>
                <c:pt idx="161">
                  <c:v>3.7829432899997073E-2</c:v>
                </c:pt>
                <c:pt idx="162">
                  <c:v>3.7400303499993015E-2</c:v>
                </c:pt>
                <c:pt idx="163">
                  <c:v>3.6965881800000489E-2</c:v>
                </c:pt>
                <c:pt idx="164">
                  <c:v>3.6526131799988093E-2</c:v>
                </c:pt>
                <c:pt idx="165">
                  <c:v>3.608101700000077E-2</c:v>
                </c:pt>
                <c:pt idx="166">
                  <c:v>3.563050119998934E-2</c:v>
                </c:pt>
                <c:pt idx="167">
                  <c:v>3.5174548800000593E-2</c:v>
                </c:pt>
                <c:pt idx="168">
                  <c:v>3.4713122299990573E-2</c:v>
                </c:pt>
                <c:pt idx="169">
                  <c:v>3.4246185399993578E-2</c:v>
                </c:pt>
                <c:pt idx="170">
                  <c:v>3.3773701399994138E-2</c:v>
                </c:pt>
                <c:pt idx="171">
                  <c:v>3.329563309999628E-2</c:v>
                </c:pt>
                <c:pt idx="172">
                  <c:v>3.2811942599991539E-2</c:v>
                </c:pt>
                <c:pt idx="173">
                  <c:v>3.2322593600000005E-2</c:v>
                </c:pt>
                <c:pt idx="174">
                  <c:v>3.1827546099989945E-2</c:v>
                </c:pt>
                <c:pt idx="175">
                  <c:v>3.1326761700000816E-2</c:v>
                </c:pt>
                <c:pt idx="176">
                  <c:v>3.0820203099992227E-2</c:v>
                </c:pt>
                <c:pt idx="177">
                  <c:v>3.0307825299999536E-2</c:v>
                </c:pt>
                <c:pt idx="178">
                  <c:v>2.9789588899987507E-2</c:v>
                </c:pt>
                <c:pt idx="179">
                  <c:v>2.9265453899995464E-2</c:v>
                </c:pt>
                <c:pt idx="180">
                  <c:v>2.8735374699991212E-2</c:v>
                </c:pt>
                <c:pt idx="181">
                  <c:v>2.8199307799994244E-2</c:v>
                </c:pt>
                <c:pt idx="182">
                  <c:v>2.7657207399997219E-2</c:v>
                </c:pt>
                <c:pt idx="183">
                  <c:v>2.7109026199994446E-2</c:v>
                </c:pt>
                <c:pt idx="184">
                  <c:v>2.6554714699997817E-2</c:v>
                </c:pt>
                <c:pt idx="185">
                  <c:v>2.5994225299996288E-2</c:v>
                </c:pt>
                <c:pt idx="186">
                  <c:v>2.5427502299990579E-2</c:v>
                </c:pt>
                <c:pt idx="187">
                  <c:v>2.4854491999988682E-2</c:v>
                </c:pt>
                <c:pt idx="188">
                  <c:v>2.4275137600000107E-2</c:v>
                </c:pt>
                <c:pt idx="189">
                  <c:v>2.3689379699987967E-2</c:v>
                </c:pt>
                <c:pt idx="190">
                  <c:v>2.3097156099993299E-2</c:v>
                </c:pt>
                <c:pt idx="191">
                  <c:v>2.2498401499987608E-2</c:v>
                </c:pt>
                <c:pt idx="192">
                  <c:v>2.1893046899990054E-2</c:v>
                </c:pt>
                <c:pt idx="193">
                  <c:v>2.1281024999993292E-2</c:v>
                </c:pt>
                <c:pt idx="194">
                  <c:v>2.0662254999990637E-2</c:v>
                </c:pt>
                <c:pt idx="195">
                  <c:v>2.0036660499997083E-2</c:v>
                </c:pt>
                <c:pt idx="196">
                  <c:v>1.9404155999993122E-2</c:v>
                </c:pt>
                <c:pt idx="197">
                  <c:v>1.8764654199998176E-2</c:v>
                </c:pt>
                <c:pt idx="198">
                  <c:v>1.8118061899997429E-2</c:v>
                </c:pt>
                <c:pt idx="199">
                  <c:v>1.7464280599995163E-2</c:v>
                </c:pt>
                <c:pt idx="200">
                  <c:v>1.6803206399998771E-2</c:v>
                </c:pt>
                <c:pt idx="201">
                  <c:v>1.6134729099988476E-2</c:v>
                </c:pt>
                <c:pt idx="202">
                  <c:v>1.5458732100000816E-2</c:v>
                </c:pt>
                <c:pt idx="203">
                  <c:v>1.4775092099995391E-2</c:v>
                </c:pt>
                <c:pt idx="204">
                  <c:v>1.4083678399998689E-2</c:v>
                </c:pt>
                <c:pt idx="205">
                  <c:v>1.3384352399995691E-2</c:v>
                </c:pt>
                <c:pt idx="206">
                  <c:v>1.2676967399997352E-2</c:v>
                </c:pt>
                <c:pt idx="207">
                  <c:v>1.1961367799997902E-2</c:v>
                </c:pt>
                <c:pt idx="208">
                  <c:v>1.1237388899999701E-2</c:v>
                </c:pt>
                <c:pt idx="209">
                  <c:v>1.0504855899995391E-2</c:v>
                </c:pt>
                <c:pt idx="210">
                  <c:v>9.7635836999927506E-3</c:v>
                </c:pt>
                <c:pt idx="211">
                  <c:v>9.0133759999986296E-3</c:v>
                </c:pt>
                <c:pt idx="212">
                  <c:v>8.254025199988746E-3</c:v>
                </c:pt>
                <c:pt idx="213">
                  <c:v>7.4853110999981709E-3</c:v>
                </c:pt>
                <c:pt idx="214">
                  <c:v>6.7070006999898624E-3</c:v>
                </c:pt>
                <c:pt idx="215">
                  <c:v>5.918845499991221E-3</c:v>
                </c:pt>
                <c:pt idx="216">
                  <c:v>5.120588399989856E-3</c:v>
                </c:pt>
                <c:pt idx="217">
                  <c:v>4.3119517999912205E-3</c:v>
                </c:pt>
                <c:pt idx="218">
                  <c:v>3.4926439999907188E-3</c:v>
                </c:pt>
                <c:pt idx="219">
                  <c:v>2.6623570999930735E-3</c:v>
                </c:pt>
                <c:pt idx="220">
                  <c:v>1.8207660999962627E-3</c:v>
                </c:pt>
                <c:pt idx="221">
                  <c:v>9.6752940000044418E-4</c:v>
                </c:pt>
                <c:pt idx="222">
                  <c:v>1.0228259999678357E-4</c:v>
                </c:pt>
                <c:pt idx="223">
                  <c:v>-7.7535360000524634E-4</c:v>
                </c:pt>
                <c:pt idx="224">
                  <c:v>-1.6657799000086015E-3</c:v>
                </c:pt>
                <c:pt idx="225">
                  <c:v>-2.5694179000055328E-3</c:v>
                </c:pt>
                <c:pt idx="226">
                  <c:v>-3.4867103000095767E-3</c:v>
                </c:pt>
                <c:pt idx="227">
                  <c:v>-4.418120600007569E-3</c:v>
                </c:pt>
                <c:pt idx="228">
                  <c:v>-5.3641388000045254E-3</c:v>
                </c:pt>
                <c:pt idx="229">
                  <c:v>-6.32527410000705E-3</c:v>
                </c:pt>
                <c:pt idx="230">
                  <c:v>-7.3020608000007314E-3</c:v>
                </c:pt>
                <c:pt idx="231">
                  <c:v>-8.2950568000086378E-3</c:v>
                </c:pt>
                <c:pt idx="232">
                  <c:v>-9.3048450000026151E-3</c:v>
                </c:pt>
                <c:pt idx="233">
                  <c:v>-1.0332032600004482E-2</c:v>
                </c:pt>
                <c:pt idx="234">
                  <c:v>-1.1377251799999044E-2</c:v>
                </c:pt>
                <c:pt idx="235">
                  <c:v>-1.2441159900006937E-2</c:v>
                </c:pt>
                <c:pt idx="236">
                  <c:v>-1.352443890000643E-2</c:v>
                </c:pt>
                <c:pt idx="237">
                  <c:v>-1.462779590001162E-2</c:v>
                </c:pt>
                <c:pt idx="238">
                  <c:v>-1.575196230000131E-2</c:v>
                </c:pt>
                <c:pt idx="239">
                  <c:v>-1.6897693700002492E-2</c:v>
                </c:pt>
                <c:pt idx="240">
                  <c:v>-1.8065769000003229E-2</c:v>
                </c:pt>
                <c:pt idx="241">
                  <c:v>-1.925699020000593E-2</c:v>
                </c:pt>
                <c:pt idx="242">
                  <c:v>-2.0472180900000581E-2</c:v>
                </c:pt>
                <c:pt idx="243">
                  <c:v>-2.1712185600009093E-2</c:v>
                </c:pt>
                <c:pt idx="244">
                  <c:v>-2.2977868200001694E-2</c:v>
                </c:pt>
                <c:pt idx="245">
                  <c:v>-2.4270104999999376E-2</c:v>
                </c:pt>
                <c:pt idx="246">
                  <c:v>-2.558980640000641E-2</c:v>
                </c:pt>
                <c:pt idx="247">
                  <c:v>-2.6937879200005455E-2</c:v>
                </c:pt>
                <c:pt idx="248">
                  <c:v>-2.8315249100003825E-2</c:v>
                </c:pt>
                <c:pt idx="249">
                  <c:v>-2.9722852200009697E-2</c:v>
                </c:pt>
                <c:pt idx="250">
                  <c:v>-3.1161634100001834E-2</c:v>
                </c:pt>
                <c:pt idx="251">
                  <c:v>-3.2632542400008901E-2</c:v>
                </c:pt>
                <c:pt idx="252">
                  <c:v>-3.4136531600012177E-2</c:v>
                </c:pt>
                <c:pt idx="253">
                  <c:v>-3.5674554999999941E-2</c:v>
                </c:pt>
                <c:pt idx="254">
                  <c:v>-3.7247563700006481E-2</c:v>
                </c:pt>
                <c:pt idx="255">
                  <c:v>-3.8856503400012343E-2</c:v>
                </c:pt>
                <c:pt idx="256">
                  <c:v>-4.0502311400004487E-2</c:v>
                </c:pt>
                <c:pt idx="257">
                  <c:v>-4.2185913800011576E-2</c:v>
                </c:pt>
                <c:pt idx="258">
                  <c:v>-4.3908222200002456E-2</c:v>
                </c:pt>
                <c:pt idx="259">
                  <c:v>-4.5670130900006711E-2</c:v>
                </c:pt>
                <c:pt idx="260">
                  <c:v>-4.7472513800002503E-2</c:v>
                </c:pt>
                <c:pt idx="261">
                  <c:v>-4.9316221700010487E-2</c:v>
                </c:pt>
                <c:pt idx="262">
                  <c:v>-5.1202078900004722E-2</c:v>
                </c:pt>
                <c:pt idx="263">
                  <c:v>-5.3130874400011407E-2</c:v>
                </c:pt>
                <c:pt idx="264">
                  <c:v>-5.5103384900007768E-2</c:v>
                </c:pt>
                <c:pt idx="265">
                  <c:v>-5.7120333800000367E-2</c:v>
                </c:pt>
                <c:pt idx="266">
                  <c:v>-5.918240960001242E-2</c:v>
                </c:pt>
                <c:pt idx="267">
                  <c:v>-6.1290275300009966E-2</c:v>
                </c:pt>
                <c:pt idx="268">
                  <c:v>-6.3444538300004183E-2</c:v>
                </c:pt>
                <c:pt idx="269">
                  <c:v>-6.56457673999995E-2</c:v>
                </c:pt>
                <c:pt idx="270">
                  <c:v>-6.7894485300001861E-2</c:v>
                </c:pt>
                <c:pt idx="271">
                  <c:v>-7.0191167100006169E-2</c:v>
                </c:pt>
                <c:pt idx="272">
                  <c:v>-7.2536240200008706E-2</c:v>
                </c:pt>
                <c:pt idx="273">
                  <c:v>-7.4930073100006211E-2</c:v>
                </c:pt>
                <c:pt idx="274">
                  <c:v>-7.7372987400011084E-2</c:v>
                </c:pt>
                <c:pt idx="275">
                  <c:v>-7.9865246000011325E-2</c:v>
                </c:pt>
                <c:pt idx="276">
                  <c:v>-8.24070535000061E-2</c:v>
                </c:pt>
                <c:pt idx="277">
                  <c:v>-8.4998553300010826E-2</c:v>
                </c:pt>
                <c:pt idx="278">
                  <c:v>-8.7639825900012625E-2</c:v>
                </c:pt>
                <c:pt idx="279">
                  <c:v>-9.0330885400007332E-2</c:v>
                </c:pt>
                <c:pt idx="280">
                  <c:v>-9.3071676600004594E-2</c:v>
                </c:pt>
                <c:pt idx="281">
                  <c:v>-9.5862071799999171E-2</c:v>
                </c:pt>
                <c:pt idx="282">
                  <c:v>-9.8701866900000823E-2</c:v>
                </c:pt>
                <c:pt idx="283">
                  <c:v>-0.10159077720000198</c:v>
                </c:pt>
                <c:pt idx="284">
                  <c:v>-0.10452843320000227</c:v>
                </c:pt>
                <c:pt idx="285">
                  <c:v>-0.10751437529999919</c:v>
                </c:pt>
                <c:pt idx="286">
                  <c:v>-0.11054804820000186</c:v>
                </c:pt>
                <c:pt idx="287">
                  <c:v>-0.113628795000011</c:v>
                </c:pt>
                <c:pt idx="288">
                  <c:v>-0.11675585070000238</c:v>
                </c:pt>
                <c:pt idx="289">
                  <c:v>-0.11992833090000943</c:v>
                </c:pt>
                <c:pt idx="290">
                  <c:v>-0.12314523900001006</c:v>
                </c:pt>
                <c:pt idx="291">
                  <c:v>-0.12640543530000059</c:v>
                </c:pt>
                <c:pt idx="292">
                  <c:v>-0.12970764260001033</c:v>
                </c:pt>
                <c:pt idx="293">
                  <c:v>-0.1330504329000064</c:v>
                </c:pt>
                <c:pt idx="294">
                  <c:v>-0.13643221670000116</c:v>
                </c:pt>
                <c:pt idx="295">
                  <c:v>-0.13985123369999997</c:v>
                </c:pt>
                <c:pt idx="296">
                  <c:v>-0.14330553160000647</c:v>
                </c:pt>
                <c:pt idx="297">
                  <c:v>-0.14679296760000682</c:v>
                </c:pt>
                <c:pt idx="298">
                  <c:v>-0.1503111852000103</c:v>
                </c:pt>
                <c:pt idx="299">
                  <c:v>-0.1538576020000022</c:v>
                </c:pt>
                <c:pt idx="300">
                  <c:v>-0.1574293950000083</c:v>
                </c:pt>
                <c:pt idx="301">
                  <c:v>-0.16102348409999934</c:v>
                </c:pt>
                <c:pt idx="302">
                  <c:v>-0.16463651600000162</c:v>
                </c:pt>
                <c:pt idx="303">
                  <c:v>-0.16826485160000004</c:v>
                </c:pt>
                <c:pt idx="304">
                  <c:v>-0.17190452290000735</c:v>
                </c:pt>
                <c:pt idx="305">
                  <c:v>-0.17555125390001081</c:v>
                </c:pt>
                <c:pt idx="306">
                  <c:v>-0.17920041150000543</c:v>
                </c:pt>
                <c:pt idx="307">
                  <c:v>-0.18284699160000173</c:v>
                </c:pt>
                <c:pt idx="308">
                  <c:v>-0.18648559720000435</c:v>
                </c:pt>
                <c:pt idx="309">
                  <c:v>-0.19011041120000982</c:v>
                </c:pt>
                <c:pt idx="310">
                  <c:v>-0.19371518550001099</c:v>
                </c:pt>
                <c:pt idx="311">
                  <c:v>-0.19729319480001095</c:v>
                </c:pt>
                <c:pt idx="312">
                  <c:v>-0.20083722340000065</c:v>
                </c:pt>
                <c:pt idx="313">
                  <c:v>-0.20433953310001129</c:v>
                </c:pt>
                <c:pt idx="314">
                  <c:v>-0.20779183390000355</c:v>
                </c:pt>
                <c:pt idx="315">
                  <c:v>-0.21118525200000704</c:v>
                </c:pt>
                <c:pt idx="316">
                  <c:v>-0.21451029680000033</c:v>
                </c:pt>
                <c:pt idx="317">
                  <c:v>-0.21775682630000404</c:v>
                </c:pt>
                <c:pt idx="318">
                  <c:v>-0.22091400989999954</c:v>
                </c:pt>
                <c:pt idx="319">
                  <c:v>-0.22397028240000338</c:v>
                </c:pt>
                <c:pt idx="320">
                  <c:v>-0.22691332980001278</c:v>
                </c:pt>
                <c:pt idx="321">
                  <c:v>-0.22973000710000235</c:v>
                </c:pt>
                <c:pt idx="322">
                  <c:v>-0.23240631660000588</c:v>
                </c:pt>
                <c:pt idx="323">
                  <c:v>-0.23492735310000512</c:v>
                </c:pt>
                <c:pt idx="324">
                  <c:v>-0.2372772513000001</c:v>
                </c:pt>
                <c:pt idx="325">
                  <c:v>-0.23943913230000646</c:v>
                </c:pt>
                <c:pt idx="326">
                  <c:v>-0.24139504440000792</c:v>
                </c:pt>
                <c:pt idx="327">
                  <c:v>-0.24312590110000087</c:v>
                </c:pt>
                <c:pt idx="328">
                  <c:v>-0.24461141650000684</c:v>
                </c:pt>
                <c:pt idx="329">
                  <c:v>-0.24583003530000269</c:v>
                </c:pt>
                <c:pt idx="330">
                  <c:v>-0.24675886070001241</c:v>
                </c:pt>
                <c:pt idx="331">
                  <c:v>-0.24737357580001174</c:v>
                </c:pt>
                <c:pt idx="332">
                  <c:v>-0.24764836250000144</c:v>
                </c:pt>
                <c:pt idx="333">
                  <c:v>-0.2475558153000037</c:v>
                </c:pt>
                <c:pt idx="334">
                  <c:v>-0.24706685019999952</c:v>
                </c:pt>
                <c:pt idx="335">
                  <c:v>-0.24615060860000426</c:v>
                </c:pt>
                <c:pt idx="336">
                  <c:v>-0.24477435650000245</c:v>
                </c:pt>
                <c:pt idx="337">
                  <c:v>-0.24290338990000748</c:v>
                </c:pt>
                <c:pt idx="338">
                  <c:v>-0.24050087600001291</c:v>
                </c:pt>
                <c:pt idx="339">
                  <c:v>-0.23752780680000285</c:v>
                </c:pt>
                <c:pt idx="340">
                  <c:v>-0.23394282790000887</c:v>
                </c:pt>
                <c:pt idx="341">
                  <c:v>-0.22970212050000782</c:v>
                </c:pt>
                <c:pt idx="342">
                  <c:v>-0.22475926090000087</c:v>
                </c:pt>
                <c:pt idx="343">
                  <c:v>-0.2190650933000029</c:v>
                </c:pt>
                <c:pt idx="344">
                  <c:v>-0.21256755459999965</c:v>
                </c:pt>
                <c:pt idx="345">
                  <c:v>-0.20521153110000512</c:v>
                </c:pt>
                <c:pt idx="346">
                  <c:v>-0.1969386876000101</c:v>
                </c:pt>
                <c:pt idx="347">
                  <c:v>-0.18768728950000479</c:v>
                </c:pt>
                <c:pt idx="348">
                  <c:v>-0.17739201640000601</c:v>
                </c:pt>
                <c:pt idx="349">
                  <c:v>-0.16598376340000698</c:v>
                </c:pt>
                <c:pt idx="350">
                  <c:v>-0.15338943129999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4E46-4D6C-9FFF-948D44CD1205}"/>
            </c:ext>
          </c:extLst>
        </c:ser>
        <c:ser>
          <c:idx val="12"/>
          <c:order val="12"/>
          <c:tx>
            <c:strRef>
              <c:f>'2SF Data'!$AL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L$5:$AL$355</c:f>
              <c:numCache>
                <c:formatCode>General</c:formatCode>
                <c:ptCount val="351"/>
                <c:pt idx="0">
                  <c:v>6.4312369499987199E-2</c:v>
                </c:pt>
                <c:pt idx="1">
                  <c:v>6.4280256899991173E-2</c:v>
                </c:pt>
                <c:pt idx="2">
                  <c:v>6.4247563300000365E-2</c:v>
                </c:pt>
                <c:pt idx="3">
                  <c:v>6.4214244299989787E-2</c:v>
                </c:pt>
                <c:pt idx="4">
                  <c:v>6.4180289599988782E-2</c:v>
                </c:pt>
                <c:pt idx="5">
                  <c:v>6.4145706599987307E-2</c:v>
                </c:pt>
                <c:pt idx="6">
                  <c:v>6.4110660299988353E-2</c:v>
                </c:pt>
                <c:pt idx="7">
                  <c:v>6.4076628499989852E-2</c:v>
                </c:pt>
                <c:pt idx="8">
                  <c:v>6.4051259499990465E-2</c:v>
                </c:pt>
                <c:pt idx="9">
                  <c:v>6.4000585700000556E-2</c:v>
                </c:pt>
                <c:pt idx="10">
                  <c:v>6.3962524399997278E-2</c:v>
                </c:pt>
                <c:pt idx="11">
                  <c:v>6.39237842E-2</c:v>
                </c:pt>
                <c:pt idx="12">
                  <c:v>6.3884314799992126E-2</c:v>
                </c:pt>
                <c:pt idx="13">
                  <c:v>6.3844103699992161E-2</c:v>
                </c:pt>
                <c:pt idx="14">
                  <c:v>6.3803144999994288E-2</c:v>
                </c:pt>
                <c:pt idx="15">
                  <c:v>6.3761488699995539E-2</c:v>
                </c:pt>
                <c:pt idx="16">
                  <c:v>6.3719666799997299E-2</c:v>
                </c:pt>
                <c:pt idx="17">
                  <c:v>6.3681374099999744E-2</c:v>
                </c:pt>
                <c:pt idx="18">
                  <c:v>6.3631503299987457E-2</c:v>
                </c:pt>
                <c:pt idx="19">
                  <c:v>6.3586521699988907E-2</c:v>
                </c:pt>
                <c:pt idx="20">
                  <c:v>6.354074919998709E-2</c:v>
                </c:pt>
                <c:pt idx="21">
                  <c:v>6.3494130499989865E-2</c:v>
                </c:pt>
                <c:pt idx="22">
                  <c:v>6.3446650299994189E-2</c:v>
                </c:pt>
                <c:pt idx="23">
                  <c:v>6.3398295599995436E-2</c:v>
                </c:pt>
                <c:pt idx="24">
                  <c:v>6.3349061499991421E-2</c:v>
                </c:pt>
                <c:pt idx="25">
                  <c:v>6.3299013199994647E-2</c:v>
                </c:pt>
                <c:pt idx="26">
                  <c:v>6.3248783399998842E-2</c:v>
                </c:pt>
                <c:pt idx="27">
                  <c:v>6.3211159199994427E-2</c:v>
                </c:pt>
                <c:pt idx="28">
                  <c:v>6.3142916600000376E-2</c:v>
                </c:pt>
                <c:pt idx="29">
                  <c:v>6.30889500999956E-2</c:v>
                </c:pt>
                <c:pt idx="30">
                  <c:v>6.3034049300000561E-2</c:v>
                </c:pt>
                <c:pt idx="31">
                  <c:v>6.2978158899994696E-2</c:v>
                </c:pt>
                <c:pt idx="32">
                  <c:v>6.2921290500000282E-2</c:v>
                </c:pt>
                <c:pt idx="33">
                  <c:v>6.2863338799999724E-2</c:v>
                </c:pt>
                <c:pt idx="34">
                  <c:v>6.2804897899994216E-2</c:v>
                </c:pt>
                <c:pt idx="35">
                  <c:v>6.275354969999114E-2</c:v>
                </c:pt>
                <c:pt idx="36">
                  <c:v>6.2683214799989173E-2</c:v>
                </c:pt>
                <c:pt idx="37">
                  <c:v>6.262098579999531E-2</c:v>
                </c:pt>
                <c:pt idx="38">
                  <c:v>6.2557656199999201E-2</c:v>
                </c:pt>
                <c:pt idx="39">
                  <c:v>6.2493195999991258E-2</c:v>
                </c:pt>
                <c:pt idx="40">
                  <c:v>6.2427588199994943E-2</c:v>
                </c:pt>
                <c:pt idx="41">
                  <c:v>6.2360831799992411E-2</c:v>
                </c:pt>
                <c:pt idx="42">
                  <c:v>6.2293258099998638E-2</c:v>
                </c:pt>
                <c:pt idx="43">
                  <c:v>6.223062089999587E-2</c:v>
                </c:pt>
                <c:pt idx="44">
                  <c:v>6.2153313499990759E-2</c:v>
                </c:pt>
                <c:pt idx="45">
                  <c:v>6.208167469999637E-2</c:v>
                </c:pt>
                <c:pt idx="46">
                  <c:v>6.2008786599989207E-2</c:v>
                </c:pt>
                <c:pt idx="47">
                  <c:v>6.1934617799991543E-2</c:v>
                </c:pt>
                <c:pt idx="48">
                  <c:v>6.1859148599992864E-2</c:v>
                </c:pt>
                <c:pt idx="49">
                  <c:v>6.1782358999991516E-2</c:v>
                </c:pt>
                <c:pt idx="50">
                  <c:v>6.1704231799993181E-2</c:v>
                </c:pt>
                <c:pt idx="51">
                  <c:v>6.1624806499992246E-2</c:v>
                </c:pt>
                <c:pt idx="52">
                  <c:v>6.154512339999485E-2</c:v>
                </c:pt>
                <c:pt idx="53">
                  <c:v>6.1477698299995609E-2</c:v>
                </c:pt>
                <c:pt idx="54">
                  <c:v>6.1377883199995154E-2</c:v>
                </c:pt>
                <c:pt idx="55">
                  <c:v>6.1292721999990363E-2</c:v>
                </c:pt>
                <c:pt idx="56">
                  <c:v>6.1206099799989033E-2</c:v>
                </c:pt>
                <c:pt idx="57">
                  <c:v>6.1117985099997441E-2</c:v>
                </c:pt>
                <c:pt idx="58">
                  <c:v>6.1028356899996083E-2</c:v>
                </c:pt>
                <c:pt idx="59">
                  <c:v>6.0937216499993951E-2</c:v>
                </c:pt>
                <c:pt idx="60">
                  <c:v>6.0844937299989965E-2</c:v>
                </c:pt>
                <c:pt idx="61">
                  <c:v>6.0756811099992092E-2</c:v>
                </c:pt>
                <c:pt idx="62">
                  <c:v>6.065422169999124E-2</c:v>
                </c:pt>
                <c:pt idx="63">
                  <c:v>6.0556660699987219E-2</c:v>
                </c:pt>
                <c:pt idx="64">
                  <c:v>6.0457445399990206E-2</c:v>
                </c:pt>
                <c:pt idx="65">
                  <c:v>6.035654639998711E-2</c:v>
                </c:pt>
                <c:pt idx="66">
                  <c:v>6.0253938799988305E-2</c:v>
                </c:pt>
                <c:pt idx="67">
                  <c:v>6.0149598099997093E-2</c:v>
                </c:pt>
                <c:pt idx="68">
                  <c:v>6.0043512199996485E-2</c:v>
                </c:pt>
                <c:pt idx="69">
                  <c:v>5.9935859099994104E-2</c:v>
                </c:pt>
                <c:pt idx="70">
                  <c:v>5.9829250299998193E-2</c:v>
                </c:pt>
                <c:pt idx="71">
                  <c:v>5.9714356099988208E-2</c:v>
                </c:pt>
                <c:pt idx="72">
                  <c:v>5.9600952499991422E-2</c:v>
                </c:pt>
                <c:pt idx="73">
                  <c:v>5.9485649099997318E-2</c:v>
                </c:pt>
                <c:pt idx="74">
                  <c:v>5.9368421599998555E-2</c:v>
                </c:pt>
                <c:pt idx="75">
                  <c:v>5.9249242599989316E-2</c:v>
                </c:pt>
                <c:pt idx="76">
                  <c:v>5.912808489999577E-2</c:v>
                </c:pt>
                <c:pt idx="77">
                  <c:v>5.9004937399990354E-2</c:v>
                </c:pt>
                <c:pt idx="78">
                  <c:v>5.888000129999682E-2</c:v>
                </c:pt>
                <c:pt idx="79">
                  <c:v>5.8755829799991943E-2</c:v>
                </c:pt>
                <c:pt idx="80">
                  <c:v>5.8623034400000051E-2</c:v>
                </c:pt>
                <c:pt idx="81">
                  <c:v>5.8491550799999459E-2</c:v>
                </c:pt>
                <c:pt idx="82">
                  <c:v>5.835788869998737E-2</c:v>
                </c:pt>
                <c:pt idx="83">
                  <c:v>5.8222033699991016E-2</c:v>
                </c:pt>
                <c:pt idx="84">
                  <c:v>5.8083955999990167E-2</c:v>
                </c:pt>
                <c:pt idx="85">
                  <c:v>5.7943624999992949E-2</c:v>
                </c:pt>
                <c:pt idx="86">
                  <c:v>5.7801023499990833E-2</c:v>
                </c:pt>
                <c:pt idx="87">
                  <c:v>5.765629139999362E-2</c:v>
                </c:pt>
                <c:pt idx="88">
                  <c:v>5.7511131499992985E-2</c:v>
                </c:pt>
                <c:pt idx="89">
                  <c:v>5.7359049799998729E-2</c:v>
                </c:pt>
                <c:pt idx="90">
                  <c:v>5.7206995199990729E-2</c:v>
                </c:pt>
                <c:pt idx="91">
                  <c:v>5.7052446800000212E-2</c:v>
                </c:pt>
                <c:pt idx="92">
                  <c:v>5.689540779999902E-2</c:v>
                </c:pt>
                <c:pt idx="93">
                  <c:v>5.6735846099996934E-2</c:v>
                </c:pt>
                <c:pt idx="94">
                  <c:v>5.6573727999989387E-2</c:v>
                </c:pt>
                <c:pt idx="95">
                  <c:v>5.6409039299992969E-2</c:v>
                </c:pt>
                <c:pt idx="96">
                  <c:v>5.6242061099993634E-2</c:v>
                </c:pt>
                <c:pt idx="97">
                  <c:v>5.6076480199990897E-2</c:v>
                </c:pt>
                <c:pt idx="98">
                  <c:v>5.5922214599988251E-2</c:v>
                </c:pt>
                <c:pt idx="99">
                  <c:v>5.5728433799998811E-2</c:v>
                </c:pt>
                <c:pt idx="100">
                  <c:v>5.5553266399996915E-2</c:v>
                </c:pt>
                <c:pt idx="101">
                  <c:v>5.5375417199996946E-2</c:v>
                </c:pt>
                <c:pt idx="102">
                  <c:v>5.5194887900000822E-2</c:v>
                </c:pt>
                <c:pt idx="103">
                  <c:v>5.5011654399990562E-2</c:v>
                </c:pt>
                <c:pt idx="104">
                  <c:v>5.4825769199993601E-2</c:v>
                </c:pt>
                <c:pt idx="105">
                  <c:v>5.4638259299991887E-2</c:v>
                </c:pt>
                <c:pt idx="106">
                  <c:v>5.4458474999989903E-2</c:v>
                </c:pt>
                <c:pt idx="107">
                  <c:v>5.4250891699993531E-2</c:v>
                </c:pt>
                <c:pt idx="108">
                  <c:v>5.4053674599998658E-2</c:v>
                </c:pt>
                <c:pt idx="109">
                  <c:v>5.385350749999418E-2</c:v>
                </c:pt>
                <c:pt idx="110">
                  <c:v>5.3650407599988625E-2</c:v>
                </c:pt>
                <c:pt idx="111">
                  <c:v>5.3444346399999176E-2</c:v>
                </c:pt>
                <c:pt idx="112">
                  <c:v>5.3235316499993246E-2</c:v>
                </c:pt>
                <c:pt idx="113">
                  <c:v>5.3023565999993139E-2</c:v>
                </c:pt>
                <c:pt idx="114">
                  <c:v>5.2812064699992334E-2</c:v>
                </c:pt>
                <c:pt idx="115">
                  <c:v>5.2589750499990373E-2</c:v>
                </c:pt>
                <c:pt idx="116">
                  <c:v>5.2368471299999442E-2</c:v>
                </c:pt>
                <c:pt idx="117">
                  <c:v>5.214396919998876E-2</c:v>
                </c:pt>
                <c:pt idx="118">
                  <c:v>5.1916282999997065E-2</c:v>
                </c:pt>
                <c:pt idx="119">
                  <c:v>5.1685383999995338E-2</c:v>
                </c:pt>
                <c:pt idx="120">
                  <c:v>5.1451245199999107E-2</c:v>
                </c:pt>
                <c:pt idx="121">
                  <c:v>5.1213871799987487E-2</c:v>
                </c:pt>
                <c:pt idx="122">
                  <c:v>5.0973566999999775E-2</c:v>
                </c:pt>
                <c:pt idx="123">
                  <c:v>5.0728939599991918E-2</c:v>
                </c:pt>
                <c:pt idx="124">
                  <c:v>5.0481623699994316E-2</c:v>
                </c:pt>
                <c:pt idx="125">
                  <c:v>5.0230813799998941E-2</c:v>
                </c:pt>
                <c:pt idx="126">
                  <c:v>4.9976579700000912E-2</c:v>
                </c:pt>
                <c:pt idx="127">
                  <c:v>4.9718894999998042E-2</c:v>
                </c:pt>
                <c:pt idx="128">
                  <c:v>4.9457731999993371E-2</c:v>
                </c:pt>
                <c:pt idx="129">
                  <c:v>4.9193064599990066E-2</c:v>
                </c:pt>
                <c:pt idx="130">
                  <c:v>4.8924879699995927E-2</c:v>
                </c:pt>
                <c:pt idx="131">
                  <c:v>4.8652946600000746E-2</c:v>
                </c:pt>
                <c:pt idx="132">
                  <c:v>4.8377588899995771E-2</c:v>
                </c:pt>
                <c:pt idx="133">
                  <c:v>4.8098617899995588E-2</c:v>
                </c:pt>
                <c:pt idx="134">
                  <c:v>4.7816008199987436E-2</c:v>
                </c:pt>
                <c:pt idx="135">
                  <c:v>4.7529734599990547E-2</c:v>
                </c:pt>
                <c:pt idx="136">
                  <c:v>4.7239773599997648E-2</c:v>
                </c:pt>
                <c:pt idx="137">
                  <c:v>4.6946100899987186E-2</c:v>
                </c:pt>
                <c:pt idx="138">
                  <c:v>4.664869469999644E-2</c:v>
                </c:pt>
                <c:pt idx="139">
                  <c:v>4.6347530599987863E-2</c:v>
                </c:pt>
                <c:pt idx="140">
                  <c:v>4.6042588099993509E-2</c:v>
                </c:pt>
                <c:pt idx="141">
                  <c:v>4.5733846199993877E-2</c:v>
                </c:pt>
                <c:pt idx="142">
                  <c:v>4.542128459999617E-2</c:v>
                </c:pt>
                <c:pt idx="143">
                  <c:v>4.5104884099998799E-2</c:v>
                </c:pt>
                <c:pt idx="144">
                  <c:v>4.4784625999994887E-2</c:v>
                </c:pt>
                <c:pt idx="145">
                  <c:v>4.4460492599995405E-2</c:v>
                </c:pt>
                <c:pt idx="146">
                  <c:v>4.4132466499988254E-2</c:v>
                </c:pt>
                <c:pt idx="147">
                  <c:v>4.3800536699990289E-2</c:v>
                </c:pt>
                <c:pt idx="148">
                  <c:v>4.34646786999906E-2</c:v>
                </c:pt>
                <c:pt idx="149">
                  <c:v>4.3124882800000819E-2</c:v>
                </c:pt>
                <c:pt idx="150">
                  <c:v>4.2781135799998538E-2</c:v>
                </c:pt>
                <c:pt idx="151">
                  <c:v>4.2433425199988051E-2</c:v>
                </c:pt>
                <c:pt idx="152">
                  <c:v>4.2081739799996853E-2</c:v>
                </c:pt>
                <c:pt idx="153">
                  <c:v>4.1726069099993879E-2</c:v>
                </c:pt>
                <c:pt idx="154">
                  <c:v>4.1366403899999682E-2</c:v>
                </c:pt>
                <c:pt idx="155">
                  <c:v>4.1002735999995821E-2</c:v>
                </c:pt>
                <c:pt idx="156">
                  <c:v>4.0635057599999413E-2</c:v>
                </c:pt>
                <c:pt idx="157">
                  <c:v>4.026336340000114E-2</c:v>
                </c:pt>
                <c:pt idx="158">
                  <c:v>3.9887647800000536E-2</c:v>
                </c:pt>
                <c:pt idx="159">
                  <c:v>3.95079071999902E-2</c:v>
                </c:pt>
                <c:pt idx="160">
                  <c:v>3.912413869998943E-2</c:v>
                </c:pt>
                <c:pt idx="161">
                  <c:v>3.8736340499994526E-2</c:v>
                </c:pt>
                <c:pt idx="162">
                  <c:v>3.8344512599991276E-2</c:v>
                </c:pt>
                <c:pt idx="163">
                  <c:v>3.7948655299999245E-2</c:v>
                </c:pt>
                <c:pt idx="164">
                  <c:v>3.7548770699999068E-2</c:v>
                </c:pt>
                <c:pt idx="165">
                  <c:v>3.7144861799987439E-2</c:v>
                </c:pt>
                <c:pt idx="166">
                  <c:v>3.6736932399989541E-2</c:v>
                </c:pt>
                <c:pt idx="167">
                  <c:v>3.6324989099995264E-2</c:v>
                </c:pt>
                <c:pt idx="168">
                  <c:v>3.5909037599992644E-2</c:v>
                </c:pt>
                <c:pt idx="169">
                  <c:v>3.5489086199987696E-2</c:v>
                </c:pt>
                <c:pt idx="170">
                  <c:v>3.5065144000000714E-2</c:v>
                </c:pt>
                <c:pt idx="171">
                  <c:v>3.4637221299988141E-2</c:v>
                </c:pt>
                <c:pt idx="172">
                  <c:v>3.4205328999988183E-2</c:v>
                </c:pt>
                <c:pt idx="173">
                  <c:v>3.3769481499987819E-2</c:v>
                </c:pt>
                <c:pt idx="174">
                  <c:v>3.3329691399998751E-2</c:v>
                </c:pt>
                <c:pt idx="175">
                  <c:v>3.2885974199999168E-2</c:v>
                </c:pt>
                <c:pt idx="176">
                  <c:v>3.2438347199999384E-2</c:v>
                </c:pt>
                <c:pt idx="177">
                  <c:v>3.1986826199997154E-2</c:v>
                </c:pt>
                <c:pt idx="178">
                  <c:v>3.1531429899999353E-2</c:v>
                </c:pt>
                <c:pt idx="179">
                  <c:v>3.1072180499990054E-2</c:v>
                </c:pt>
                <c:pt idx="180">
                  <c:v>3.060909679999213E-2</c:v>
                </c:pt>
                <c:pt idx="181">
                  <c:v>3.0142201699987936E-2</c:v>
                </c:pt>
                <c:pt idx="182">
                  <c:v>2.9671518199990032E-2</c:v>
                </c:pt>
                <c:pt idx="183">
                  <c:v>2.9197070899996902E-2</c:v>
                </c:pt>
                <c:pt idx="184">
                  <c:v>2.8718883499990966E-2</c:v>
                </c:pt>
                <c:pt idx="185">
                  <c:v>2.8236985999996023E-2</c:v>
                </c:pt>
                <c:pt idx="186">
                  <c:v>2.7751402299998063E-2</c:v>
                </c:pt>
                <c:pt idx="187">
                  <c:v>2.7262161699994181E-2</c:v>
                </c:pt>
                <c:pt idx="188">
                  <c:v>2.6769293199990329E-2</c:v>
                </c:pt>
                <c:pt idx="189">
                  <c:v>2.6272826899997881E-2</c:v>
                </c:pt>
                <c:pt idx="190">
                  <c:v>2.5772793499996283E-2</c:v>
                </c:pt>
                <c:pt idx="191">
                  <c:v>2.526922449999347E-2</c:v>
                </c:pt>
                <c:pt idx="192">
                  <c:v>2.476214899999718E-2</c:v>
                </c:pt>
                <c:pt idx="193">
                  <c:v>2.4251607299987654E-2</c:v>
                </c:pt>
                <c:pt idx="194">
                  <c:v>2.3737627199992062E-2</c:v>
                </c:pt>
                <c:pt idx="195">
                  <c:v>2.3220242099995403E-2</c:v>
                </c:pt>
                <c:pt idx="196">
                  <c:v>2.2699486199996954E-2</c:v>
                </c:pt>
                <c:pt idx="197">
                  <c:v>2.2175396199997977E-2</c:v>
                </c:pt>
                <c:pt idx="198">
                  <c:v>2.1648005799988823E-2</c:v>
                </c:pt>
                <c:pt idx="199">
                  <c:v>2.1117349599990121E-2</c:v>
                </c:pt>
                <c:pt idx="200">
                  <c:v>2.0583462599987001E-2</c:v>
                </c:pt>
                <c:pt idx="201">
                  <c:v>2.0046379299998307E-2</c:v>
                </c:pt>
                <c:pt idx="202">
                  <c:v>1.9506134399989605E-2</c:v>
                </c:pt>
                <c:pt idx="203">
                  <c:v>1.8962762000001021E-2</c:v>
                </c:pt>
                <c:pt idx="204">
                  <c:v>1.8416297599998188E-2</c:v>
                </c:pt>
                <c:pt idx="205">
                  <c:v>1.7866770899999551E-2</c:v>
                </c:pt>
                <c:pt idx="206">
                  <c:v>1.7314215999988392E-2</c:v>
                </c:pt>
                <c:pt idx="207">
                  <c:v>1.6758660699991879E-2</c:v>
                </c:pt>
                <c:pt idx="208">
                  <c:v>1.6200143399998979E-2</c:v>
                </c:pt>
                <c:pt idx="209">
                  <c:v>1.5638689599995814E-2</c:v>
                </c:pt>
                <c:pt idx="210">
                  <c:v>1.5074332699995807E-2</c:v>
                </c:pt>
                <c:pt idx="211">
                  <c:v>1.4507088399994927E-2</c:v>
                </c:pt>
                <c:pt idx="212">
                  <c:v>1.3936986999993906E-2</c:v>
                </c:pt>
                <c:pt idx="213">
                  <c:v>1.3364051699994661E-2</c:v>
                </c:pt>
                <c:pt idx="214">
                  <c:v>1.2788303499988274E-2</c:v>
                </c:pt>
                <c:pt idx="215">
                  <c:v>1.2209760999994046E-2</c:v>
                </c:pt>
                <c:pt idx="216">
                  <c:v>1.1628440899997372E-2</c:v>
                </c:pt>
                <c:pt idx="217">
                  <c:v>1.1044356799999377E-2</c:v>
                </c:pt>
                <c:pt idx="218">
                  <c:v>1.0457519799999204E-2</c:v>
                </c:pt>
                <c:pt idx="219">
                  <c:v>9.8679381000010835E-3</c:v>
                </c:pt>
                <c:pt idx="220">
                  <c:v>9.2756164999912016E-3</c:v>
                </c:pt>
                <c:pt idx="221">
                  <c:v>8.6805567999874711E-3</c:v>
                </c:pt>
                <c:pt idx="222">
                  <c:v>8.0827570999986165E-3</c:v>
                </c:pt>
                <c:pt idx="223">
                  <c:v>7.4822118999975373E-3</c:v>
                </c:pt>
                <c:pt idx="224">
                  <c:v>6.8789112999922963E-3</c:v>
                </c:pt>
                <c:pt idx="225">
                  <c:v>6.2728429999907576E-3</c:v>
                </c:pt>
                <c:pt idx="226">
                  <c:v>5.6639891000003217E-3</c:v>
                </c:pt>
                <c:pt idx="227">
                  <c:v>5.0523277999872107E-3</c:v>
                </c:pt>
                <c:pt idx="228">
                  <c:v>4.4378332999883696E-3</c:v>
                </c:pt>
                <c:pt idx="229">
                  <c:v>3.8204747999941446E-3</c:v>
                </c:pt>
                <c:pt idx="230">
                  <c:v>3.2002175999963356E-3</c:v>
                </c:pt>
                <c:pt idx="231">
                  <c:v>2.5770218999952021E-3</c:v>
                </c:pt>
                <c:pt idx="232">
                  <c:v>1.9508435999995299E-3</c:v>
                </c:pt>
                <c:pt idx="233">
                  <c:v>1.3216340999946397E-3</c:v>
                </c:pt>
                <c:pt idx="234">
                  <c:v>6.8933989999209189E-4</c:v>
                </c:pt>
                <c:pt idx="235">
                  <c:v>5.3903399987120793E-5</c:v>
                </c:pt>
                <c:pt idx="236">
                  <c:v>-5.8473760000765651E-4</c:v>
                </c:pt>
                <c:pt idx="237">
                  <c:v>-1.2266494000101602E-3</c:v>
                </c:pt>
                <c:pt idx="238">
                  <c:v>-1.8719024000120044E-3</c:v>
                </c:pt>
                <c:pt idx="239">
                  <c:v>-2.5205708000015647E-3</c:v>
                </c:pt>
                <c:pt idx="240">
                  <c:v>-3.1727321000118991E-3</c:v>
                </c:pt>
                <c:pt idx="241">
                  <c:v>-3.8284673000106295E-3</c:v>
                </c:pt>
                <c:pt idx="242">
                  <c:v>-4.4878598000082093E-3</c:v>
                </c:pt>
                <c:pt idx="243">
                  <c:v>-5.1509956000046486E-3</c:v>
                </c:pt>
                <c:pt idx="244">
                  <c:v>-5.8179622000125164E-3</c:v>
                </c:pt>
                <c:pt idx="245">
                  <c:v>-6.4888487000018813E-3</c:v>
                </c:pt>
                <c:pt idx="246">
                  <c:v>-7.1637437000049431E-3</c:v>
                </c:pt>
                <c:pt idx="247">
                  <c:v>-7.8427378000043291E-3</c:v>
                </c:pt>
                <c:pt idx="248">
                  <c:v>-8.5259187000019665E-3</c:v>
                </c:pt>
                <c:pt idx="249">
                  <c:v>-9.2133730000085734E-3</c:v>
                </c:pt>
                <c:pt idx="250">
                  <c:v>-9.9051843000097506E-3</c:v>
                </c:pt>
                <c:pt idx="251">
                  <c:v>-1.060143290000326E-2</c:v>
                </c:pt>
                <c:pt idx="252">
                  <c:v>-1.1302193700004182E-2</c:v>
                </c:pt>
                <c:pt idx="253">
                  <c:v>-1.2007536100000493E-2</c:v>
                </c:pt>
                <c:pt idx="254">
                  <c:v>-1.2717521799999076E-2</c:v>
                </c:pt>
                <c:pt idx="255">
                  <c:v>-1.3432204099999012E-2</c:v>
                </c:pt>
                <c:pt idx="256">
                  <c:v>-1.415162630000566E-2</c:v>
                </c:pt>
                <c:pt idx="257">
                  <c:v>-1.4875819800010959E-2</c:v>
                </c:pt>
                <c:pt idx="258">
                  <c:v>-1.5604803300007575E-2</c:v>
                </c:pt>
                <c:pt idx="259">
                  <c:v>-1.6338580100011768E-2</c:v>
                </c:pt>
                <c:pt idx="260">
                  <c:v>-1.7077137300006484E-2</c:v>
                </c:pt>
                <c:pt idx="261">
                  <c:v>-1.782044320000864E-2</c:v>
                </c:pt>
                <c:pt idx="262">
                  <c:v>-1.8568445700012148E-2</c:v>
                </c:pt>
                <c:pt idx="263">
                  <c:v>-1.932106170001191E-2</c:v>
                </c:pt>
                <c:pt idx="264">
                  <c:v>-2.0078208699999323E-2</c:v>
                </c:pt>
                <c:pt idx="265">
                  <c:v>-2.0839751800011186E-2</c:v>
                </c:pt>
                <c:pt idx="266">
                  <c:v>-2.1605535000006171E-2</c:v>
                </c:pt>
                <c:pt idx="267">
                  <c:v>-2.2375370500000713E-2</c:v>
                </c:pt>
                <c:pt idx="268">
                  <c:v>-2.3149036100008402E-2</c:v>
                </c:pt>
                <c:pt idx="269">
                  <c:v>-2.3926272000011295E-2</c:v>
                </c:pt>
                <c:pt idx="270">
                  <c:v>-2.4706778500004134E-2</c:v>
                </c:pt>
                <c:pt idx="271">
                  <c:v>-2.5490212400001155E-2</c:v>
                </c:pt>
                <c:pt idx="272">
                  <c:v>-2.6276183900009187E-2</c:v>
                </c:pt>
                <c:pt idx="273">
                  <c:v>-2.706425360000253E-2</c:v>
                </c:pt>
                <c:pt idx="274">
                  <c:v>-2.7853928400006112E-2</c:v>
                </c:pt>
                <c:pt idx="275">
                  <c:v>-2.8644657900002812E-2</c:v>
                </c:pt>
                <c:pt idx="276">
                  <c:v>-2.9435830099998839E-2</c:v>
                </c:pt>
                <c:pt idx="277">
                  <c:v>-3.0226767700000323E-2</c:v>
                </c:pt>
                <c:pt idx="278">
                  <c:v>-3.1016722600000435E-2</c:v>
                </c:pt>
                <c:pt idx="279">
                  <c:v>-3.1804871800005685E-2</c:v>
                </c:pt>
                <c:pt idx="280">
                  <c:v>-3.2590311900008828E-2</c:v>
                </c:pt>
                <c:pt idx="281">
                  <c:v>-3.3372053400000823E-2</c:v>
                </c:pt>
                <c:pt idx="282">
                  <c:v>-3.4149014700005864E-2</c:v>
                </c:pt>
                <c:pt idx="283">
                  <c:v>-3.4920016200004511E-2</c:v>
                </c:pt>
                <c:pt idx="284">
                  <c:v>-3.5683773000002361E-2</c:v>
                </c:pt>
                <c:pt idx="285">
                  <c:v>-3.6438887700001032E-2</c:v>
                </c:pt>
                <c:pt idx="286">
                  <c:v>-3.7183843200011779E-2</c:v>
                </c:pt>
                <c:pt idx="287">
                  <c:v>-3.7916993600006776E-2</c:v>
                </c:pt>
                <c:pt idx="288">
                  <c:v>-3.8636556300005509E-2</c:v>
                </c:pt>
                <c:pt idx="289">
                  <c:v>-3.9340602000009994E-2</c:v>
                </c:pt>
                <c:pt idx="290">
                  <c:v>-4.0027045000002204E-2</c:v>
                </c:pt>
                <c:pt idx="291">
                  <c:v>-4.0693633000003615E-2</c:v>
                </c:pt>
                <c:pt idx="292">
                  <c:v>-4.1337935600012088E-2</c:v>
                </c:pt>
                <c:pt idx="293">
                  <c:v>-4.1957332600006225E-2</c:v>
                </c:pt>
                <c:pt idx="294">
                  <c:v>-4.2549002000001224E-2</c:v>
                </c:pt>
                <c:pt idx="295">
                  <c:v>-4.3109906600008685E-2</c:v>
                </c:pt>
                <c:pt idx="296">
                  <c:v>-4.3636780500008854E-2</c:v>
                </c:pt>
                <c:pt idx="297">
                  <c:v>-4.4126114800008054E-2</c:v>
                </c:pt>
                <c:pt idx="298">
                  <c:v>-4.4574142700000152E-2</c:v>
                </c:pt>
                <c:pt idx="299">
                  <c:v>-4.497682400000258E-2</c:v>
                </c:pt>
                <c:pt idx="300">
                  <c:v>-4.5329828500001668E-2</c:v>
                </c:pt>
                <c:pt idx="301">
                  <c:v>-4.5628519499999243E-2</c:v>
                </c:pt>
                <c:pt idx="302">
                  <c:v>-4.5867936200011172E-2</c:v>
                </c:pt>
                <c:pt idx="303">
                  <c:v>-4.6042781200000604E-2</c:v>
                </c:pt>
                <c:pt idx="304">
                  <c:v>-4.6147378000000572E-2</c:v>
                </c:pt>
                <c:pt idx="305">
                  <c:v>-4.6175689200012471E-2</c:v>
                </c:pt>
                <c:pt idx="306">
                  <c:v>-4.6121270700012929E-2</c:v>
                </c:pt>
                <c:pt idx="307">
                  <c:v>-4.597725829999888E-2</c:v>
                </c:pt>
                <c:pt idx="308">
                  <c:v>-4.573634650000713E-2</c:v>
                </c:pt>
                <c:pt idx="309">
                  <c:v>-4.5390766700009522E-2</c:v>
                </c:pt>
                <c:pt idx="310">
                  <c:v>-4.4932269000000247E-2</c:v>
                </c:pt>
                <c:pt idx="311">
                  <c:v>-4.4352095400000735E-2</c:v>
                </c:pt>
                <c:pt idx="312">
                  <c:v>-4.3640960800004791E-2</c:v>
                </c:pt>
                <c:pt idx="313">
                  <c:v>-4.2789031200001659E-2</c:v>
                </c:pt>
                <c:pt idx="314">
                  <c:v>-4.1785900900009665E-2</c:v>
                </c:pt>
                <c:pt idx="315">
                  <c:v>-4.0620572900010643E-2</c:v>
                </c:pt>
                <c:pt idx="316">
                  <c:v>-3.9281437799999708E-2</c:v>
                </c:pt>
                <c:pt idx="317">
                  <c:v>-3.7756256400001575E-2</c:v>
                </c:pt>
                <c:pt idx="318">
                  <c:v>-3.6032143799999972E-2</c:v>
                </c:pt>
                <c:pt idx="319">
                  <c:v>-3.4095557400007692E-2</c:v>
                </c:pt>
                <c:pt idx="320">
                  <c:v>-3.1932290400007446E-2</c:v>
                </c:pt>
                <c:pt idx="321">
                  <c:v>-2.9527474000005327E-2</c:v>
                </c:pt>
                <c:pt idx="322">
                  <c:v>-2.6865588600003321E-2</c:v>
                </c:pt>
                <c:pt idx="323">
                  <c:v>-2.3930492000005188E-2</c:v>
                </c:pt>
                <c:pt idx="324">
                  <c:v>-2.0705470000009996E-2</c:v>
                </c:pt>
                <c:pt idx="325">
                  <c:v>-1.7173318000004656E-2</c:v>
                </c:pt>
                <c:pt idx="326">
                  <c:v>-1.3316477000003601E-2</c:v>
                </c:pt>
                <c:pt idx="327">
                  <c:v>-9.1171948999999586E-3</c:v>
                </c:pt>
                <c:pt idx="328">
                  <c:v>-4.5578570000088803E-3</c:v>
                </c:pt>
                <c:pt idx="329">
                  <c:v>3.7862179999592627E-4</c:v>
                </c:pt>
                <c:pt idx="330">
                  <c:v>5.7081786999901851E-3</c:v>
                </c:pt>
                <c:pt idx="331">
                  <c:v>1.1444723799996837E-2</c:v>
                </c:pt>
                <c:pt idx="332">
                  <c:v>1.7598900399988793E-2</c:v>
                </c:pt>
                <c:pt idx="333">
                  <c:v>2.4176397899992708E-2</c:v>
                </c:pt>
                <c:pt idx="334">
                  <c:v>3.1175835900000948E-2</c:v>
                </c:pt>
                <c:pt idx="335">
                  <c:v>3.8586491699987846E-2</c:v>
                </c:pt>
                <c:pt idx="336">
                  <c:v>4.6386852699995984E-2</c:v>
                </c:pt>
                <c:pt idx="337">
                  <c:v>5.4545932799996422E-2</c:v>
                </c:pt>
                <c:pt idx="338">
                  <c:v>6.3030242499991118E-2</c:v>
                </c:pt>
                <c:pt idx="339">
                  <c:v>7.1817422099996975E-2</c:v>
                </c:pt>
                <c:pt idx="340">
                  <c:v>8.0912264599987793E-2</c:v>
                </c:pt>
                <c:pt idx="341">
                  <c:v>9.0355569499990906E-2</c:v>
                </c:pt>
                <c:pt idx="342">
                  <c:v>0.10021996269999534</c:v>
                </c:pt>
                <c:pt idx="343">
                  <c:v>0.11059703669999976</c:v>
                </c:pt>
                <c:pt idx="344">
                  <c:v>0.12158459799999832</c:v>
                </c:pt>
                <c:pt idx="345">
                  <c:v>0.1332790178999943</c:v>
                </c:pt>
                <c:pt idx="346">
                  <c:v>0.14577249929999425</c:v>
                </c:pt>
                <c:pt idx="347">
                  <c:v>0.15915319069999612</c:v>
                </c:pt>
                <c:pt idx="348">
                  <c:v>0.17350648649998845</c:v>
                </c:pt>
                <c:pt idx="349">
                  <c:v>0.18891651890000105</c:v>
                </c:pt>
                <c:pt idx="350">
                  <c:v>0.20546753259999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E46-4D6C-9FFF-948D44CD1205}"/>
            </c:ext>
          </c:extLst>
        </c:ser>
        <c:ser>
          <c:idx val="13"/>
          <c:order val="13"/>
          <c:tx>
            <c:strRef>
              <c:f>'2SF Data'!$AM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M$5:$AM$355</c:f>
              <c:numCache>
                <c:formatCode>General</c:formatCode>
                <c:ptCount val="351"/>
                <c:pt idx="0">
                  <c:v>6.4312369499987199E-2</c:v>
                </c:pt>
                <c:pt idx="1">
                  <c:v>6.4280256899991173E-2</c:v>
                </c:pt>
                <c:pt idx="2">
                  <c:v>6.4247563300000365E-2</c:v>
                </c:pt>
                <c:pt idx="3">
                  <c:v>6.4214244299989787E-2</c:v>
                </c:pt>
                <c:pt idx="4">
                  <c:v>6.4180289599988782E-2</c:v>
                </c:pt>
                <c:pt idx="5">
                  <c:v>6.4145706599987307E-2</c:v>
                </c:pt>
                <c:pt idx="6">
                  <c:v>6.4110660299988353E-2</c:v>
                </c:pt>
                <c:pt idx="7">
                  <c:v>6.4076628499989852E-2</c:v>
                </c:pt>
                <c:pt idx="8">
                  <c:v>6.4051259499990465E-2</c:v>
                </c:pt>
                <c:pt idx="9">
                  <c:v>6.4000585700000556E-2</c:v>
                </c:pt>
                <c:pt idx="10">
                  <c:v>6.3962524499999063E-2</c:v>
                </c:pt>
                <c:pt idx="11">
                  <c:v>6.39237842E-2</c:v>
                </c:pt>
                <c:pt idx="12">
                  <c:v>6.3884314799992126E-2</c:v>
                </c:pt>
                <c:pt idx="13">
                  <c:v>6.3844103699992161E-2</c:v>
                </c:pt>
                <c:pt idx="14">
                  <c:v>6.3803144999994288E-2</c:v>
                </c:pt>
                <c:pt idx="15">
                  <c:v>6.3761488699995539E-2</c:v>
                </c:pt>
                <c:pt idx="16">
                  <c:v>6.3719666799997299E-2</c:v>
                </c:pt>
                <c:pt idx="17">
                  <c:v>6.3681374099999744E-2</c:v>
                </c:pt>
                <c:pt idx="18">
                  <c:v>6.3631503299987457E-2</c:v>
                </c:pt>
                <c:pt idx="19">
                  <c:v>6.3586521699988907E-2</c:v>
                </c:pt>
                <c:pt idx="20">
                  <c:v>6.354074919998709E-2</c:v>
                </c:pt>
                <c:pt idx="21">
                  <c:v>6.3494130499989865E-2</c:v>
                </c:pt>
                <c:pt idx="22">
                  <c:v>6.3446650299994189E-2</c:v>
                </c:pt>
                <c:pt idx="23">
                  <c:v>6.3398295599995436E-2</c:v>
                </c:pt>
                <c:pt idx="24">
                  <c:v>6.3349061499991421E-2</c:v>
                </c:pt>
                <c:pt idx="25">
                  <c:v>6.3299013199994647E-2</c:v>
                </c:pt>
                <c:pt idx="26">
                  <c:v>6.3248783399998842E-2</c:v>
                </c:pt>
                <c:pt idx="27">
                  <c:v>6.3211159199994427E-2</c:v>
                </c:pt>
                <c:pt idx="28">
                  <c:v>6.3142916600000376E-2</c:v>
                </c:pt>
                <c:pt idx="29">
                  <c:v>6.30889500999956E-2</c:v>
                </c:pt>
                <c:pt idx="30">
                  <c:v>6.3034049300000561E-2</c:v>
                </c:pt>
                <c:pt idx="31">
                  <c:v>6.2978158899994696E-2</c:v>
                </c:pt>
                <c:pt idx="32">
                  <c:v>6.2921290500000282E-2</c:v>
                </c:pt>
                <c:pt idx="33">
                  <c:v>6.2863338799999724E-2</c:v>
                </c:pt>
                <c:pt idx="34">
                  <c:v>6.2804897899994216E-2</c:v>
                </c:pt>
                <c:pt idx="35">
                  <c:v>6.275354969999114E-2</c:v>
                </c:pt>
                <c:pt idx="36">
                  <c:v>6.2683214799989173E-2</c:v>
                </c:pt>
                <c:pt idx="37">
                  <c:v>6.262098579999531E-2</c:v>
                </c:pt>
                <c:pt idx="38">
                  <c:v>6.2557656199999201E-2</c:v>
                </c:pt>
                <c:pt idx="39">
                  <c:v>6.2493195999991258E-2</c:v>
                </c:pt>
                <c:pt idx="40">
                  <c:v>6.2427588199994943E-2</c:v>
                </c:pt>
                <c:pt idx="41">
                  <c:v>6.2360831799992411E-2</c:v>
                </c:pt>
                <c:pt idx="42">
                  <c:v>6.2293258099998638E-2</c:v>
                </c:pt>
                <c:pt idx="43">
                  <c:v>6.223062089999587E-2</c:v>
                </c:pt>
                <c:pt idx="44">
                  <c:v>6.2153313499990759E-2</c:v>
                </c:pt>
                <c:pt idx="45">
                  <c:v>6.208167469999637E-2</c:v>
                </c:pt>
                <c:pt idx="46">
                  <c:v>6.2008786599989207E-2</c:v>
                </c:pt>
                <c:pt idx="47">
                  <c:v>6.1934617799991543E-2</c:v>
                </c:pt>
                <c:pt idx="48">
                  <c:v>6.1859148599992864E-2</c:v>
                </c:pt>
                <c:pt idx="49">
                  <c:v>6.1782358999991516E-2</c:v>
                </c:pt>
                <c:pt idx="50">
                  <c:v>6.1704231799993181E-2</c:v>
                </c:pt>
                <c:pt idx="51">
                  <c:v>6.1624806499992246E-2</c:v>
                </c:pt>
                <c:pt idx="52">
                  <c:v>6.154512339999485E-2</c:v>
                </c:pt>
                <c:pt idx="53">
                  <c:v>6.1477698299995609E-2</c:v>
                </c:pt>
                <c:pt idx="54">
                  <c:v>6.1377883199995154E-2</c:v>
                </c:pt>
                <c:pt idx="55">
                  <c:v>6.1292721999990363E-2</c:v>
                </c:pt>
                <c:pt idx="56">
                  <c:v>6.1206099799989033E-2</c:v>
                </c:pt>
                <c:pt idx="57">
                  <c:v>6.1117985099997441E-2</c:v>
                </c:pt>
                <c:pt idx="58">
                  <c:v>6.1028356899996083E-2</c:v>
                </c:pt>
                <c:pt idx="59">
                  <c:v>6.0937216499993951E-2</c:v>
                </c:pt>
                <c:pt idx="60">
                  <c:v>6.0844937299989965E-2</c:v>
                </c:pt>
                <c:pt idx="61">
                  <c:v>6.0756811099992092E-2</c:v>
                </c:pt>
                <c:pt idx="62">
                  <c:v>6.065422169999124E-2</c:v>
                </c:pt>
                <c:pt idx="63">
                  <c:v>6.0556660699987219E-2</c:v>
                </c:pt>
                <c:pt idx="64">
                  <c:v>6.0457445399990206E-2</c:v>
                </c:pt>
                <c:pt idx="65">
                  <c:v>6.035654639998711E-2</c:v>
                </c:pt>
                <c:pt idx="66">
                  <c:v>6.0253938799988305E-2</c:v>
                </c:pt>
                <c:pt idx="67">
                  <c:v>6.0149598099997093E-2</c:v>
                </c:pt>
                <c:pt idx="68">
                  <c:v>6.0043512199996485E-2</c:v>
                </c:pt>
                <c:pt idx="69">
                  <c:v>5.9935859099994104E-2</c:v>
                </c:pt>
                <c:pt idx="70">
                  <c:v>5.9829250299998193E-2</c:v>
                </c:pt>
                <c:pt idx="71">
                  <c:v>5.9714356099988208E-2</c:v>
                </c:pt>
                <c:pt idx="72">
                  <c:v>5.9600952499991422E-2</c:v>
                </c:pt>
                <c:pt idx="73">
                  <c:v>5.9485649099997318E-2</c:v>
                </c:pt>
                <c:pt idx="74">
                  <c:v>5.9368421599998555E-2</c:v>
                </c:pt>
                <c:pt idx="75">
                  <c:v>5.9249242599989316E-2</c:v>
                </c:pt>
                <c:pt idx="76">
                  <c:v>5.912808489999577E-2</c:v>
                </c:pt>
                <c:pt idx="77">
                  <c:v>5.9004937399990354E-2</c:v>
                </c:pt>
                <c:pt idx="78">
                  <c:v>5.888000129999682E-2</c:v>
                </c:pt>
                <c:pt idx="79">
                  <c:v>5.8755829799991943E-2</c:v>
                </c:pt>
                <c:pt idx="80">
                  <c:v>5.8623034400000051E-2</c:v>
                </c:pt>
                <c:pt idx="81">
                  <c:v>5.8491550799999459E-2</c:v>
                </c:pt>
                <c:pt idx="82">
                  <c:v>5.835788869998737E-2</c:v>
                </c:pt>
                <c:pt idx="83">
                  <c:v>5.8222033699991016E-2</c:v>
                </c:pt>
                <c:pt idx="84">
                  <c:v>5.8083955999990167E-2</c:v>
                </c:pt>
                <c:pt idx="85">
                  <c:v>5.7943624999992949E-2</c:v>
                </c:pt>
                <c:pt idx="86">
                  <c:v>5.7801023499990833E-2</c:v>
                </c:pt>
                <c:pt idx="87">
                  <c:v>5.765629139999362E-2</c:v>
                </c:pt>
                <c:pt idx="88">
                  <c:v>5.7511131499992985E-2</c:v>
                </c:pt>
                <c:pt idx="89">
                  <c:v>5.7359049799998729E-2</c:v>
                </c:pt>
                <c:pt idx="90">
                  <c:v>5.7206995199990729E-2</c:v>
                </c:pt>
                <c:pt idx="91">
                  <c:v>5.7052446800000212E-2</c:v>
                </c:pt>
                <c:pt idx="92">
                  <c:v>5.689540779999902E-2</c:v>
                </c:pt>
                <c:pt idx="93">
                  <c:v>5.6735846099996934E-2</c:v>
                </c:pt>
                <c:pt idx="94">
                  <c:v>5.6573727999989387E-2</c:v>
                </c:pt>
                <c:pt idx="95">
                  <c:v>5.6409039299992969E-2</c:v>
                </c:pt>
                <c:pt idx="96">
                  <c:v>5.6242061099993634E-2</c:v>
                </c:pt>
                <c:pt idx="97">
                  <c:v>5.6076480199990897E-2</c:v>
                </c:pt>
                <c:pt idx="98">
                  <c:v>5.5922214599988251E-2</c:v>
                </c:pt>
                <c:pt idx="99">
                  <c:v>5.5728433799998811E-2</c:v>
                </c:pt>
                <c:pt idx="100">
                  <c:v>5.5553266399996915E-2</c:v>
                </c:pt>
                <c:pt idx="101">
                  <c:v>5.5375417199996946E-2</c:v>
                </c:pt>
                <c:pt idx="102">
                  <c:v>5.5194887900000822E-2</c:v>
                </c:pt>
                <c:pt idx="103">
                  <c:v>5.5011654399990562E-2</c:v>
                </c:pt>
                <c:pt idx="104">
                  <c:v>5.4825769199993601E-2</c:v>
                </c:pt>
                <c:pt idx="105">
                  <c:v>5.4638259299991887E-2</c:v>
                </c:pt>
                <c:pt idx="106">
                  <c:v>5.4458474999989903E-2</c:v>
                </c:pt>
                <c:pt idx="107">
                  <c:v>5.4250891699993531E-2</c:v>
                </c:pt>
                <c:pt idx="108">
                  <c:v>5.4053674599998658E-2</c:v>
                </c:pt>
                <c:pt idx="109">
                  <c:v>5.385350749999418E-2</c:v>
                </c:pt>
                <c:pt idx="110">
                  <c:v>5.3650407599988625E-2</c:v>
                </c:pt>
                <c:pt idx="111">
                  <c:v>5.3444346399999176E-2</c:v>
                </c:pt>
                <c:pt idx="112">
                  <c:v>5.3235316499993246E-2</c:v>
                </c:pt>
                <c:pt idx="113">
                  <c:v>5.3023565999993139E-2</c:v>
                </c:pt>
                <c:pt idx="114">
                  <c:v>5.2812064699992334E-2</c:v>
                </c:pt>
                <c:pt idx="115">
                  <c:v>5.2589750499990373E-2</c:v>
                </c:pt>
                <c:pt idx="116">
                  <c:v>5.2368471299999442E-2</c:v>
                </c:pt>
                <c:pt idx="117">
                  <c:v>5.214396919998876E-2</c:v>
                </c:pt>
                <c:pt idx="118">
                  <c:v>5.1916282999997065E-2</c:v>
                </c:pt>
                <c:pt idx="119">
                  <c:v>5.1685383999995338E-2</c:v>
                </c:pt>
                <c:pt idx="120">
                  <c:v>5.1451245199999107E-2</c:v>
                </c:pt>
                <c:pt idx="121">
                  <c:v>5.1213871799987487E-2</c:v>
                </c:pt>
                <c:pt idx="122">
                  <c:v>5.0973566999999775E-2</c:v>
                </c:pt>
                <c:pt idx="123">
                  <c:v>5.0728939599991918E-2</c:v>
                </c:pt>
                <c:pt idx="124">
                  <c:v>5.0481623699994316E-2</c:v>
                </c:pt>
                <c:pt idx="125">
                  <c:v>5.0230813799998941E-2</c:v>
                </c:pt>
                <c:pt idx="126">
                  <c:v>4.9976579700000912E-2</c:v>
                </c:pt>
                <c:pt idx="127">
                  <c:v>4.9718894999998042E-2</c:v>
                </c:pt>
                <c:pt idx="128">
                  <c:v>4.9457731999993371E-2</c:v>
                </c:pt>
                <c:pt idx="129">
                  <c:v>4.9193064599990066E-2</c:v>
                </c:pt>
                <c:pt idx="130">
                  <c:v>4.8924879699995927E-2</c:v>
                </c:pt>
                <c:pt idx="131">
                  <c:v>4.8652946600000746E-2</c:v>
                </c:pt>
                <c:pt idx="132">
                  <c:v>4.8377588899995771E-2</c:v>
                </c:pt>
                <c:pt idx="133">
                  <c:v>4.8098617899995588E-2</c:v>
                </c:pt>
                <c:pt idx="134">
                  <c:v>4.7816008199987436E-2</c:v>
                </c:pt>
                <c:pt idx="135">
                  <c:v>4.7529734599990547E-2</c:v>
                </c:pt>
                <c:pt idx="136">
                  <c:v>4.7239773599997648E-2</c:v>
                </c:pt>
                <c:pt idx="137">
                  <c:v>4.6946100899987186E-2</c:v>
                </c:pt>
                <c:pt idx="138">
                  <c:v>4.664869469999644E-2</c:v>
                </c:pt>
                <c:pt idx="139">
                  <c:v>4.6347530599987863E-2</c:v>
                </c:pt>
                <c:pt idx="140">
                  <c:v>4.6042588199995294E-2</c:v>
                </c:pt>
                <c:pt idx="141">
                  <c:v>4.5733846199993877E-2</c:v>
                </c:pt>
                <c:pt idx="142">
                  <c:v>4.542128459999617E-2</c:v>
                </c:pt>
                <c:pt idx="143">
                  <c:v>4.5104884099998799E-2</c:v>
                </c:pt>
                <c:pt idx="144">
                  <c:v>4.4784625999994887E-2</c:v>
                </c:pt>
                <c:pt idx="145">
                  <c:v>4.4460492599995405E-2</c:v>
                </c:pt>
                <c:pt idx="146">
                  <c:v>4.4132466499988254E-2</c:v>
                </c:pt>
                <c:pt idx="147">
                  <c:v>4.3800536699990289E-2</c:v>
                </c:pt>
                <c:pt idx="148">
                  <c:v>4.34646786999906E-2</c:v>
                </c:pt>
                <c:pt idx="149">
                  <c:v>4.3124882800000819E-2</c:v>
                </c:pt>
                <c:pt idx="150">
                  <c:v>4.2781135799998538E-2</c:v>
                </c:pt>
                <c:pt idx="151">
                  <c:v>4.2433425199988051E-2</c:v>
                </c:pt>
                <c:pt idx="152">
                  <c:v>4.2081739799996853E-2</c:v>
                </c:pt>
                <c:pt idx="153">
                  <c:v>4.1726069099993879E-2</c:v>
                </c:pt>
                <c:pt idx="154">
                  <c:v>4.1366403899999682E-2</c:v>
                </c:pt>
                <c:pt idx="155">
                  <c:v>4.1002735999995821E-2</c:v>
                </c:pt>
                <c:pt idx="156">
                  <c:v>4.0635057599999413E-2</c:v>
                </c:pt>
                <c:pt idx="157">
                  <c:v>4.026336340000114E-2</c:v>
                </c:pt>
                <c:pt idx="158">
                  <c:v>3.9887647800000536E-2</c:v>
                </c:pt>
                <c:pt idx="159">
                  <c:v>3.95079071999902E-2</c:v>
                </c:pt>
                <c:pt idx="160">
                  <c:v>3.912413869998943E-2</c:v>
                </c:pt>
                <c:pt idx="161">
                  <c:v>3.8736340499994526E-2</c:v>
                </c:pt>
                <c:pt idx="162">
                  <c:v>3.8344512599991276E-2</c:v>
                </c:pt>
                <c:pt idx="163">
                  <c:v>3.7948655299999245E-2</c:v>
                </c:pt>
                <c:pt idx="164">
                  <c:v>3.7548770699999068E-2</c:v>
                </c:pt>
                <c:pt idx="165">
                  <c:v>3.7144861799987439E-2</c:v>
                </c:pt>
                <c:pt idx="166">
                  <c:v>3.6736932399989541E-2</c:v>
                </c:pt>
                <c:pt idx="167">
                  <c:v>3.6324989099995264E-2</c:v>
                </c:pt>
                <c:pt idx="168">
                  <c:v>3.5909037599992644E-2</c:v>
                </c:pt>
                <c:pt idx="169">
                  <c:v>3.5489086199987696E-2</c:v>
                </c:pt>
                <c:pt idx="170">
                  <c:v>3.5065144000000714E-2</c:v>
                </c:pt>
                <c:pt idx="171">
                  <c:v>3.4637221299988141E-2</c:v>
                </c:pt>
                <c:pt idx="172">
                  <c:v>3.4205328999988183E-2</c:v>
                </c:pt>
                <c:pt idx="173">
                  <c:v>3.3769481499987819E-2</c:v>
                </c:pt>
                <c:pt idx="174">
                  <c:v>3.3329691399998751E-2</c:v>
                </c:pt>
                <c:pt idx="175">
                  <c:v>3.2885974199999168E-2</c:v>
                </c:pt>
                <c:pt idx="176">
                  <c:v>3.2438347199999384E-2</c:v>
                </c:pt>
                <c:pt idx="177">
                  <c:v>3.1986826199997154E-2</c:v>
                </c:pt>
                <c:pt idx="178">
                  <c:v>3.1531429899999353E-2</c:v>
                </c:pt>
                <c:pt idx="179">
                  <c:v>3.1072180499990054E-2</c:v>
                </c:pt>
                <c:pt idx="180">
                  <c:v>3.060909679999213E-2</c:v>
                </c:pt>
                <c:pt idx="181">
                  <c:v>3.0142201699987936E-2</c:v>
                </c:pt>
                <c:pt idx="182">
                  <c:v>2.9671518199990032E-2</c:v>
                </c:pt>
                <c:pt idx="183">
                  <c:v>2.9197070899996902E-2</c:v>
                </c:pt>
                <c:pt idx="184">
                  <c:v>2.8718883499990966E-2</c:v>
                </c:pt>
                <c:pt idx="185">
                  <c:v>2.8236985999996023E-2</c:v>
                </c:pt>
                <c:pt idx="186">
                  <c:v>2.7751402299998063E-2</c:v>
                </c:pt>
                <c:pt idx="187">
                  <c:v>2.7262161699994181E-2</c:v>
                </c:pt>
                <c:pt idx="188">
                  <c:v>2.6769293199990329E-2</c:v>
                </c:pt>
                <c:pt idx="189">
                  <c:v>2.6272826899997881E-2</c:v>
                </c:pt>
                <c:pt idx="190">
                  <c:v>2.5772793499996283E-2</c:v>
                </c:pt>
                <c:pt idx="191">
                  <c:v>2.526922449999347E-2</c:v>
                </c:pt>
                <c:pt idx="192">
                  <c:v>2.476214899999718E-2</c:v>
                </c:pt>
                <c:pt idx="193">
                  <c:v>2.4251607299987654E-2</c:v>
                </c:pt>
                <c:pt idx="194">
                  <c:v>2.3737627199992062E-2</c:v>
                </c:pt>
                <c:pt idx="195">
                  <c:v>2.3220242099995403E-2</c:v>
                </c:pt>
                <c:pt idx="196">
                  <c:v>2.2699486199996954E-2</c:v>
                </c:pt>
                <c:pt idx="197">
                  <c:v>2.2175396199997977E-2</c:v>
                </c:pt>
                <c:pt idx="198">
                  <c:v>2.1648005799988823E-2</c:v>
                </c:pt>
                <c:pt idx="199">
                  <c:v>2.1117349599990121E-2</c:v>
                </c:pt>
                <c:pt idx="200">
                  <c:v>2.0583462599987001E-2</c:v>
                </c:pt>
                <c:pt idx="201">
                  <c:v>2.0046379299998307E-2</c:v>
                </c:pt>
                <c:pt idx="202">
                  <c:v>1.9506134399989605E-2</c:v>
                </c:pt>
                <c:pt idx="203">
                  <c:v>1.8962762000001021E-2</c:v>
                </c:pt>
                <c:pt idx="204">
                  <c:v>1.8416297599998188E-2</c:v>
                </c:pt>
                <c:pt idx="205">
                  <c:v>1.7866770899999551E-2</c:v>
                </c:pt>
                <c:pt idx="206">
                  <c:v>1.7314215999988392E-2</c:v>
                </c:pt>
                <c:pt idx="207">
                  <c:v>1.6758660699991879E-2</c:v>
                </c:pt>
                <c:pt idx="208">
                  <c:v>1.6200143399998979E-2</c:v>
                </c:pt>
                <c:pt idx="209">
                  <c:v>1.5638689599995814E-2</c:v>
                </c:pt>
                <c:pt idx="210">
                  <c:v>1.5074332699995807E-2</c:v>
                </c:pt>
                <c:pt idx="211">
                  <c:v>1.4507088399994927E-2</c:v>
                </c:pt>
                <c:pt idx="212">
                  <c:v>1.3936986999993906E-2</c:v>
                </c:pt>
                <c:pt idx="213">
                  <c:v>1.3364051699994661E-2</c:v>
                </c:pt>
                <c:pt idx="214">
                  <c:v>1.2788303499988274E-2</c:v>
                </c:pt>
                <c:pt idx="215">
                  <c:v>1.2209760999994046E-2</c:v>
                </c:pt>
                <c:pt idx="216">
                  <c:v>1.1628440899997372E-2</c:v>
                </c:pt>
                <c:pt idx="217">
                  <c:v>1.1044356799999377E-2</c:v>
                </c:pt>
                <c:pt idx="218">
                  <c:v>1.0457519799999204E-2</c:v>
                </c:pt>
                <c:pt idx="219">
                  <c:v>9.8679381000010835E-3</c:v>
                </c:pt>
                <c:pt idx="220">
                  <c:v>9.2756164999912016E-3</c:v>
                </c:pt>
                <c:pt idx="221">
                  <c:v>8.6805567999874711E-3</c:v>
                </c:pt>
                <c:pt idx="222">
                  <c:v>8.0827570999986165E-3</c:v>
                </c:pt>
                <c:pt idx="223">
                  <c:v>7.4822118999975373E-3</c:v>
                </c:pt>
                <c:pt idx="224">
                  <c:v>6.8789112999922963E-3</c:v>
                </c:pt>
                <c:pt idx="225">
                  <c:v>6.2728429999907576E-3</c:v>
                </c:pt>
                <c:pt idx="226">
                  <c:v>5.6639891000003217E-3</c:v>
                </c:pt>
                <c:pt idx="227">
                  <c:v>5.0523277999872107E-3</c:v>
                </c:pt>
                <c:pt idx="228">
                  <c:v>4.4378332999883696E-3</c:v>
                </c:pt>
                <c:pt idx="229">
                  <c:v>3.8204747999941446E-3</c:v>
                </c:pt>
                <c:pt idx="230">
                  <c:v>3.2002175999963356E-3</c:v>
                </c:pt>
                <c:pt idx="231">
                  <c:v>2.5770218999952021E-3</c:v>
                </c:pt>
                <c:pt idx="232">
                  <c:v>1.9508435999995299E-3</c:v>
                </c:pt>
                <c:pt idx="233">
                  <c:v>1.3216340999946397E-3</c:v>
                </c:pt>
                <c:pt idx="234">
                  <c:v>6.8933989999209189E-4</c:v>
                </c:pt>
                <c:pt idx="235">
                  <c:v>5.3903399987120793E-5</c:v>
                </c:pt>
                <c:pt idx="236">
                  <c:v>-5.8473760000765651E-4</c:v>
                </c:pt>
                <c:pt idx="237">
                  <c:v>-1.2266494000101602E-3</c:v>
                </c:pt>
                <c:pt idx="238">
                  <c:v>-1.8719024000120044E-3</c:v>
                </c:pt>
                <c:pt idx="239">
                  <c:v>-2.5205708000015647E-3</c:v>
                </c:pt>
                <c:pt idx="240">
                  <c:v>-3.1727321000118991E-3</c:v>
                </c:pt>
                <c:pt idx="241">
                  <c:v>-3.8284673000106295E-3</c:v>
                </c:pt>
                <c:pt idx="242">
                  <c:v>-4.4878598000082093E-3</c:v>
                </c:pt>
                <c:pt idx="243">
                  <c:v>-5.1509956000046486E-3</c:v>
                </c:pt>
                <c:pt idx="244">
                  <c:v>-5.8179622000125164E-3</c:v>
                </c:pt>
                <c:pt idx="245">
                  <c:v>-6.4888487000018813E-3</c:v>
                </c:pt>
                <c:pt idx="246">
                  <c:v>-7.1637437000049431E-3</c:v>
                </c:pt>
                <c:pt idx="247">
                  <c:v>-7.8427378000043291E-3</c:v>
                </c:pt>
                <c:pt idx="248">
                  <c:v>-8.5259187000019665E-3</c:v>
                </c:pt>
                <c:pt idx="249">
                  <c:v>-9.2133730000085734E-3</c:v>
                </c:pt>
                <c:pt idx="250">
                  <c:v>-9.9051843000097506E-3</c:v>
                </c:pt>
                <c:pt idx="251">
                  <c:v>-1.060143290000326E-2</c:v>
                </c:pt>
                <c:pt idx="252">
                  <c:v>-1.1302193700004182E-2</c:v>
                </c:pt>
                <c:pt idx="253">
                  <c:v>-1.2007536100000493E-2</c:v>
                </c:pt>
                <c:pt idx="254">
                  <c:v>-1.2717521799999076E-2</c:v>
                </c:pt>
                <c:pt idx="255">
                  <c:v>-1.3432204099999012E-2</c:v>
                </c:pt>
                <c:pt idx="256">
                  <c:v>-1.415162630000566E-2</c:v>
                </c:pt>
                <c:pt idx="257">
                  <c:v>-1.4875819800010959E-2</c:v>
                </c:pt>
                <c:pt idx="258">
                  <c:v>-1.5604803300007575E-2</c:v>
                </c:pt>
                <c:pt idx="259">
                  <c:v>-1.6338580100011768E-2</c:v>
                </c:pt>
                <c:pt idx="260">
                  <c:v>-1.7077137300006484E-2</c:v>
                </c:pt>
                <c:pt idx="261">
                  <c:v>-1.782044320000864E-2</c:v>
                </c:pt>
                <c:pt idx="262">
                  <c:v>-1.8568445700012148E-2</c:v>
                </c:pt>
                <c:pt idx="263">
                  <c:v>-1.932106170001191E-2</c:v>
                </c:pt>
                <c:pt idx="264">
                  <c:v>-2.0078208699999323E-2</c:v>
                </c:pt>
                <c:pt idx="265">
                  <c:v>-2.0839751800011186E-2</c:v>
                </c:pt>
                <c:pt idx="266">
                  <c:v>-2.1605535000006171E-2</c:v>
                </c:pt>
                <c:pt idx="267">
                  <c:v>-2.2375370500000713E-2</c:v>
                </c:pt>
                <c:pt idx="268">
                  <c:v>-2.3149036100008402E-2</c:v>
                </c:pt>
                <c:pt idx="269">
                  <c:v>-2.3926272000011295E-2</c:v>
                </c:pt>
                <c:pt idx="270">
                  <c:v>-2.4706778500004134E-2</c:v>
                </c:pt>
                <c:pt idx="271">
                  <c:v>-2.5490212400001155E-2</c:v>
                </c:pt>
                <c:pt idx="272">
                  <c:v>-2.6276183900009187E-2</c:v>
                </c:pt>
                <c:pt idx="273">
                  <c:v>-2.706425360000253E-2</c:v>
                </c:pt>
                <c:pt idx="274">
                  <c:v>-2.7853928400006112E-2</c:v>
                </c:pt>
                <c:pt idx="275">
                  <c:v>-2.8644657900002812E-2</c:v>
                </c:pt>
                <c:pt idx="276">
                  <c:v>-2.9435830099998839E-2</c:v>
                </c:pt>
                <c:pt idx="277">
                  <c:v>-3.0226767700000323E-2</c:v>
                </c:pt>
                <c:pt idx="278">
                  <c:v>-3.1016722600000435E-2</c:v>
                </c:pt>
                <c:pt idx="279">
                  <c:v>-3.1804871800005685E-2</c:v>
                </c:pt>
                <c:pt idx="280">
                  <c:v>-3.2590311900008828E-2</c:v>
                </c:pt>
                <c:pt idx="281">
                  <c:v>-3.3372053400000823E-2</c:v>
                </c:pt>
                <c:pt idx="282">
                  <c:v>-3.4149014700005864E-2</c:v>
                </c:pt>
                <c:pt idx="283">
                  <c:v>-3.4920016200004511E-2</c:v>
                </c:pt>
                <c:pt idx="284">
                  <c:v>-3.5683773000002361E-2</c:v>
                </c:pt>
                <c:pt idx="285">
                  <c:v>-3.6438887700001032E-2</c:v>
                </c:pt>
                <c:pt idx="286">
                  <c:v>-3.7183843200011779E-2</c:v>
                </c:pt>
                <c:pt idx="287">
                  <c:v>-3.7916993600006776E-2</c:v>
                </c:pt>
                <c:pt idx="288">
                  <c:v>-3.8636556300005509E-2</c:v>
                </c:pt>
                <c:pt idx="289">
                  <c:v>-3.9340602000009994E-2</c:v>
                </c:pt>
                <c:pt idx="290">
                  <c:v>-4.0027045000002204E-2</c:v>
                </c:pt>
                <c:pt idx="291">
                  <c:v>-4.0693633000003615E-2</c:v>
                </c:pt>
                <c:pt idx="292">
                  <c:v>-4.1337935600012088E-2</c:v>
                </c:pt>
                <c:pt idx="293">
                  <c:v>-4.1957332600006225E-2</c:v>
                </c:pt>
                <c:pt idx="294">
                  <c:v>-4.2549002000001224E-2</c:v>
                </c:pt>
                <c:pt idx="295">
                  <c:v>-4.3109906600008685E-2</c:v>
                </c:pt>
                <c:pt idx="296">
                  <c:v>-4.3636780500008854E-2</c:v>
                </c:pt>
                <c:pt idx="297">
                  <c:v>-4.4126114800008054E-2</c:v>
                </c:pt>
                <c:pt idx="298">
                  <c:v>-4.4574142700000152E-2</c:v>
                </c:pt>
                <c:pt idx="299">
                  <c:v>-4.497682400000258E-2</c:v>
                </c:pt>
                <c:pt idx="300">
                  <c:v>-4.5329828500001668E-2</c:v>
                </c:pt>
                <c:pt idx="301">
                  <c:v>-4.5628519499999243E-2</c:v>
                </c:pt>
                <c:pt idx="302">
                  <c:v>-4.5867936200011172E-2</c:v>
                </c:pt>
                <c:pt idx="303">
                  <c:v>-4.6042781200000604E-2</c:v>
                </c:pt>
                <c:pt idx="304">
                  <c:v>-4.6147378000000572E-2</c:v>
                </c:pt>
                <c:pt idx="305">
                  <c:v>-4.6175689200012471E-2</c:v>
                </c:pt>
                <c:pt idx="306">
                  <c:v>-4.6121270700012929E-2</c:v>
                </c:pt>
                <c:pt idx="307">
                  <c:v>-4.597725829999888E-2</c:v>
                </c:pt>
                <c:pt idx="308">
                  <c:v>-4.573634650000713E-2</c:v>
                </c:pt>
                <c:pt idx="309">
                  <c:v>-4.5390766700009522E-2</c:v>
                </c:pt>
                <c:pt idx="310">
                  <c:v>-4.4932269000000247E-2</c:v>
                </c:pt>
                <c:pt idx="311">
                  <c:v>-4.4352095400000735E-2</c:v>
                </c:pt>
                <c:pt idx="312">
                  <c:v>-4.3640960800004791E-2</c:v>
                </c:pt>
                <c:pt idx="313">
                  <c:v>-4.2789031099999875E-2</c:v>
                </c:pt>
                <c:pt idx="314">
                  <c:v>-4.1785900900009665E-2</c:v>
                </c:pt>
                <c:pt idx="315">
                  <c:v>-4.0620572900010643E-2</c:v>
                </c:pt>
                <c:pt idx="316">
                  <c:v>-3.9281437799999708E-2</c:v>
                </c:pt>
                <c:pt idx="317">
                  <c:v>-3.7756256400001575E-2</c:v>
                </c:pt>
                <c:pt idx="318">
                  <c:v>-3.6032143799999972E-2</c:v>
                </c:pt>
                <c:pt idx="319">
                  <c:v>-3.4095557400007692E-2</c:v>
                </c:pt>
                <c:pt idx="320">
                  <c:v>-3.1932290400007446E-2</c:v>
                </c:pt>
                <c:pt idx="321">
                  <c:v>-2.9527474000005327E-2</c:v>
                </c:pt>
                <c:pt idx="322">
                  <c:v>-2.6865588600003321E-2</c:v>
                </c:pt>
                <c:pt idx="323">
                  <c:v>-2.3930492000005188E-2</c:v>
                </c:pt>
                <c:pt idx="324">
                  <c:v>-2.0705470000009996E-2</c:v>
                </c:pt>
                <c:pt idx="325">
                  <c:v>-1.7173318000004656E-2</c:v>
                </c:pt>
                <c:pt idx="326">
                  <c:v>-1.3316477000003601E-2</c:v>
                </c:pt>
                <c:pt idx="327">
                  <c:v>-9.1171948999999586E-3</c:v>
                </c:pt>
                <c:pt idx="328">
                  <c:v>-4.5578570000088803E-3</c:v>
                </c:pt>
                <c:pt idx="329">
                  <c:v>3.7862179999592627E-4</c:v>
                </c:pt>
                <c:pt idx="330">
                  <c:v>5.7081786999901851E-3</c:v>
                </c:pt>
                <c:pt idx="331">
                  <c:v>1.1444723799996837E-2</c:v>
                </c:pt>
                <c:pt idx="332">
                  <c:v>1.7598900399988793E-2</c:v>
                </c:pt>
                <c:pt idx="333">
                  <c:v>2.4176397899992708E-2</c:v>
                </c:pt>
                <c:pt idx="334">
                  <c:v>3.1175835900000948E-2</c:v>
                </c:pt>
                <c:pt idx="335">
                  <c:v>3.8586491699987846E-2</c:v>
                </c:pt>
                <c:pt idx="336">
                  <c:v>4.6386852699995984E-2</c:v>
                </c:pt>
                <c:pt idx="337">
                  <c:v>5.4545932799996422E-2</c:v>
                </c:pt>
                <c:pt idx="338">
                  <c:v>6.3030242499991118E-2</c:v>
                </c:pt>
                <c:pt idx="339">
                  <c:v>7.1817422099996975E-2</c:v>
                </c:pt>
                <c:pt idx="340">
                  <c:v>8.0912264599987793E-2</c:v>
                </c:pt>
                <c:pt idx="341">
                  <c:v>9.0355569499990906E-2</c:v>
                </c:pt>
                <c:pt idx="342">
                  <c:v>0.10021996269999534</c:v>
                </c:pt>
                <c:pt idx="343">
                  <c:v>0.11059703669999976</c:v>
                </c:pt>
                <c:pt idx="344">
                  <c:v>0.12158459799999832</c:v>
                </c:pt>
                <c:pt idx="345">
                  <c:v>0.1332790178999943</c:v>
                </c:pt>
                <c:pt idx="346">
                  <c:v>0.14577249929999425</c:v>
                </c:pt>
                <c:pt idx="347">
                  <c:v>0.15915319069999612</c:v>
                </c:pt>
                <c:pt idx="348">
                  <c:v>0.17350648649998845</c:v>
                </c:pt>
                <c:pt idx="349">
                  <c:v>0.18891651890000105</c:v>
                </c:pt>
                <c:pt idx="350">
                  <c:v>0.20546753259999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E46-4D6C-9FFF-948D44CD1205}"/>
            </c:ext>
          </c:extLst>
        </c:ser>
        <c:ser>
          <c:idx val="14"/>
          <c:order val="14"/>
          <c:tx>
            <c:strRef>
              <c:f>'2SF Data'!$AN$4</c:f>
              <c:strCache>
                <c:ptCount val="1"/>
                <c:pt idx="0">
                  <c:v>ROHF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N$5:$AN$355</c:f>
              <c:numCache>
                <c:formatCode>General</c:formatCode>
                <c:ptCount val="351"/>
                <c:pt idx="0">
                  <c:v>5.5069446799990374E-2</c:v>
                </c:pt>
                <c:pt idx="1">
                  <c:v>5.5035193499989532E-2</c:v>
                </c:pt>
                <c:pt idx="2">
                  <c:v>5.5000257399996144E-2</c:v>
                </c:pt>
                <c:pt idx="3">
                  <c:v>5.4964627099991503E-2</c:v>
                </c:pt>
                <c:pt idx="4">
                  <c:v>5.492829130000132E-2</c:v>
                </c:pt>
                <c:pt idx="5">
                  <c:v>5.4891238199999748E-2</c:v>
                </c:pt>
                <c:pt idx="6">
                  <c:v>5.4853456199992934E-2</c:v>
                </c:pt>
                <c:pt idx="7">
                  <c:v>5.4814933099990526E-2</c:v>
                </c:pt>
                <c:pt idx="8">
                  <c:v>5.4775655999989681E-2</c:v>
                </c:pt>
                <c:pt idx="9">
                  <c:v>5.4735615299989604E-2</c:v>
                </c:pt>
                <c:pt idx="10">
                  <c:v>5.4694796699990889E-2</c:v>
                </c:pt>
                <c:pt idx="11">
                  <c:v>5.465318749999426E-2</c:v>
                </c:pt>
                <c:pt idx="12">
                  <c:v>5.4610775399993372E-2</c:v>
                </c:pt>
                <c:pt idx="13">
                  <c:v>5.4567547499999591E-2</c:v>
                </c:pt>
                <c:pt idx="14">
                  <c:v>5.4523490899995863E-2</c:v>
                </c:pt>
                <c:pt idx="15">
                  <c:v>5.4478592300000628E-2</c:v>
                </c:pt>
                <c:pt idx="16">
                  <c:v>5.4432838499991476E-2</c:v>
                </c:pt>
                <c:pt idx="17">
                  <c:v>5.4386215599990351E-2</c:v>
                </c:pt>
                <c:pt idx="18">
                  <c:v>5.4338710499990839E-2</c:v>
                </c:pt>
                <c:pt idx="19">
                  <c:v>5.4290309999998954E-2</c:v>
                </c:pt>
                <c:pt idx="20">
                  <c:v>5.4240998899999227E-2</c:v>
                </c:pt>
                <c:pt idx="21">
                  <c:v>5.4190763299999389E-2</c:v>
                </c:pt>
                <c:pt idx="22">
                  <c:v>5.4139589199991178E-2</c:v>
                </c:pt>
                <c:pt idx="23">
                  <c:v>5.408746189999647E-2</c:v>
                </c:pt>
                <c:pt idx="24">
                  <c:v>5.4034366899998076E-2</c:v>
                </c:pt>
                <c:pt idx="25">
                  <c:v>5.398028919999831E-2</c:v>
                </c:pt>
                <c:pt idx="26">
                  <c:v>5.3925213799999483E-2</c:v>
                </c:pt>
                <c:pt idx="27">
                  <c:v>5.3869123299989496E-2</c:v>
                </c:pt>
                <c:pt idx="28">
                  <c:v>5.3812008599990691E-2</c:v>
                </c:pt>
                <c:pt idx="29">
                  <c:v>5.3753849199992487E-2</c:v>
                </c:pt>
                <c:pt idx="30">
                  <c:v>5.3694629599988275E-2</c:v>
                </c:pt>
                <c:pt idx="31">
                  <c:v>5.3634334400001649E-2</c:v>
                </c:pt>
                <c:pt idx="32">
                  <c:v>5.3572946700001012E-2</c:v>
                </c:pt>
                <c:pt idx="33">
                  <c:v>5.3510452799997665E-2</c:v>
                </c:pt>
                <c:pt idx="34">
                  <c:v>5.3446832699989955E-2</c:v>
                </c:pt>
                <c:pt idx="35">
                  <c:v>5.3382071299992617E-2</c:v>
                </c:pt>
                <c:pt idx="36">
                  <c:v>5.3316153799997323E-2</c:v>
                </c:pt>
                <c:pt idx="37">
                  <c:v>5.3249060100000634E-2</c:v>
                </c:pt>
                <c:pt idx="38">
                  <c:v>5.318077389999587E-2</c:v>
                </c:pt>
                <c:pt idx="39">
                  <c:v>5.3111277599995788E-2</c:v>
                </c:pt>
                <c:pt idx="40">
                  <c:v>5.3040553499997145E-2</c:v>
                </c:pt>
                <c:pt idx="41">
                  <c:v>5.2968583699993133E-2</c:v>
                </c:pt>
                <c:pt idx="42">
                  <c:v>5.2895349899998223E-2</c:v>
                </c:pt>
                <c:pt idx="43">
                  <c:v>5.2820833299989545E-2</c:v>
                </c:pt>
                <c:pt idx="44">
                  <c:v>5.2745017199995914E-2</c:v>
                </c:pt>
                <c:pt idx="45">
                  <c:v>5.2667880899988972E-2</c:v>
                </c:pt>
                <c:pt idx="46">
                  <c:v>5.258940599999562E-2</c:v>
                </c:pt>
                <c:pt idx="47">
                  <c:v>5.2509573099996487E-2</c:v>
                </c:pt>
                <c:pt idx="48">
                  <c:v>5.2428362999989986E-2</c:v>
                </c:pt>
                <c:pt idx="49">
                  <c:v>5.2345755899992241E-2</c:v>
                </c:pt>
                <c:pt idx="50">
                  <c:v>5.2261731899989172E-2</c:v>
                </c:pt>
                <c:pt idx="51">
                  <c:v>5.217627089999155E-2</c:v>
                </c:pt>
                <c:pt idx="52">
                  <c:v>5.2089352399988798E-2</c:v>
                </c:pt>
                <c:pt idx="53">
                  <c:v>5.2000953799989702E-2</c:v>
                </c:pt>
                <c:pt idx="54">
                  <c:v>5.1911061199987785E-2</c:v>
                </c:pt>
                <c:pt idx="55">
                  <c:v>5.1819646499993155E-2</c:v>
                </c:pt>
                <c:pt idx="56">
                  <c:v>5.1726690699993583E-2</c:v>
                </c:pt>
                <c:pt idx="57">
                  <c:v>5.163217239999085E-2</c:v>
                </c:pt>
                <c:pt idx="58">
                  <c:v>5.1536069799993811E-2</c:v>
                </c:pt>
                <c:pt idx="59">
                  <c:v>5.1438360999995325E-2</c:v>
                </c:pt>
                <c:pt idx="60">
                  <c:v>5.1339023799997108E-2</c:v>
                </c:pt>
                <c:pt idx="61">
                  <c:v>5.123803499999724E-2</c:v>
                </c:pt>
                <c:pt idx="62">
                  <c:v>5.1135374099999353E-2</c:v>
                </c:pt>
                <c:pt idx="63">
                  <c:v>5.1031016399988971E-2</c:v>
                </c:pt>
                <c:pt idx="64">
                  <c:v>5.0924939099999733E-2</c:v>
                </c:pt>
                <c:pt idx="65">
                  <c:v>5.0817118899999514E-2</c:v>
                </c:pt>
                <c:pt idx="66">
                  <c:v>5.0707532399997035E-2</c:v>
                </c:pt>
                <c:pt idx="67">
                  <c:v>5.0596155599990311E-2</c:v>
                </c:pt>
                <c:pt idx="68">
                  <c:v>5.0482964599993352E-2</c:v>
                </c:pt>
                <c:pt idx="69">
                  <c:v>5.0367935099998817E-2</c:v>
                </c:pt>
                <c:pt idx="70">
                  <c:v>5.025104239999223E-2</c:v>
                </c:pt>
                <c:pt idx="71">
                  <c:v>5.013226239999824E-2</c:v>
                </c:pt>
                <c:pt idx="72">
                  <c:v>5.00115701999988E-2</c:v>
                </c:pt>
                <c:pt idx="73">
                  <c:v>4.9888939999988224E-2</c:v>
                </c:pt>
                <c:pt idx="74">
                  <c:v>4.9764346899991097E-2</c:v>
                </c:pt>
                <c:pt idx="75">
                  <c:v>4.9637765199989303E-2</c:v>
                </c:pt>
                <c:pt idx="76">
                  <c:v>4.9509169299994937E-2</c:v>
                </c:pt>
                <c:pt idx="77">
                  <c:v>4.9378533199998742E-2</c:v>
                </c:pt>
                <c:pt idx="78">
                  <c:v>4.9245830699987891E-2</c:v>
                </c:pt>
                <c:pt idx="79">
                  <c:v>4.9111035399988623E-2</c:v>
                </c:pt>
                <c:pt idx="80">
                  <c:v>4.8974121000000537E-2</c:v>
                </c:pt>
                <c:pt idx="81">
                  <c:v>4.8835061599987739E-2</c:v>
                </c:pt>
                <c:pt idx="82">
                  <c:v>4.8693829099988761E-2</c:v>
                </c:pt>
                <c:pt idx="83">
                  <c:v>4.8550396799996065E-2</c:v>
                </c:pt>
                <c:pt idx="84">
                  <c:v>4.8404737799998543E-2</c:v>
                </c:pt>
                <c:pt idx="85">
                  <c:v>4.825682459998859E-2</c:v>
                </c:pt>
                <c:pt idx="86">
                  <c:v>4.8106629799988809E-2</c:v>
                </c:pt>
                <c:pt idx="87">
                  <c:v>4.7954125899991595E-2</c:v>
                </c:pt>
                <c:pt idx="88">
                  <c:v>4.7799284899994632E-2</c:v>
                </c:pt>
                <c:pt idx="89">
                  <c:v>4.7642078699993817E-2</c:v>
                </c:pt>
                <c:pt idx="90">
                  <c:v>4.7482481299994106E-2</c:v>
                </c:pt>
                <c:pt idx="91">
                  <c:v>4.7320462499996552E-2</c:v>
                </c:pt>
                <c:pt idx="92">
                  <c:v>4.7155994899995335E-2</c:v>
                </c:pt>
                <c:pt idx="93">
                  <c:v>4.698905029999878E-2</c:v>
                </c:pt>
                <c:pt idx="94">
                  <c:v>4.6819600500001002E-2</c:v>
                </c:pt>
                <c:pt idx="95">
                  <c:v>4.6647617299996114E-2</c:v>
                </c:pt>
                <c:pt idx="96">
                  <c:v>4.6473072200001297E-2</c:v>
                </c:pt>
                <c:pt idx="97">
                  <c:v>4.6295935700001678E-2</c:v>
                </c:pt>
                <c:pt idx="98">
                  <c:v>4.6116180299989651E-2</c:v>
                </c:pt>
                <c:pt idx="99">
                  <c:v>4.5933780999988016E-2</c:v>
                </c:pt>
                <c:pt idx="100">
                  <c:v>4.5748705299999415E-2</c:v>
                </c:pt>
                <c:pt idx="101">
                  <c:v>4.5560925899991389E-2</c:v>
                </c:pt>
                <c:pt idx="102">
                  <c:v>4.5370414799990044E-2</c:v>
                </c:pt>
                <c:pt idx="103">
                  <c:v>4.5177143799989494E-2</c:v>
                </c:pt>
                <c:pt idx="104">
                  <c:v>4.4981084699998064E-2</c:v>
                </c:pt>
                <c:pt idx="105">
                  <c:v>4.4782209600001011E-2</c:v>
                </c:pt>
                <c:pt idx="106">
                  <c:v>4.4580488899995885E-2</c:v>
                </c:pt>
                <c:pt idx="107">
                  <c:v>4.4375899999991475E-2</c:v>
                </c:pt>
                <c:pt idx="108">
                  <c:v>4.4168410899999344E-2</c:v>
                </c:pt>
                <c:pt idx="109">
                  <c:v>4.3957994799995959E-2</c:v>
                </c:pt>
                <c:pt idx="110">
                  <c:v>4.3744624999987991E-2</c:v>
                </c:pt>
                <c:pt idx="111">
                  <c:v>4.3528274499990971E-2</c:v>
                </c:pt>
                <c:pt idx="112">
                  <c:v>4.330891659999736E-2</c:v>
                </c:pt>
                <c:pt idx="113">
                  <c:v>4.3086524700001405E-2</c:v>
                </c:pt>
                <c:pt idx="114">
                  <c:v>4.2861071799990214E-2</c:v>
                </c:pt>
                <c:pt idx="115">
                  <c:v>4.2632534199995575E-2</c:v>
                </c:pt>
                <c:pt idx="116">
                  <c:v>4.2400885199995741E-2</c:v>
                </c:pt>
                <c:pt idx="117">
                  <c:v>4.2166098799995666E-2</c:v>
                </c:pt>
                <c:pt idx="118">
                  <c:v>4.1928150699988009E-2</c:v>
                </c:pt>
                <c:pt idx="119">
                  <c:v>4.1687016399990284E-2</c:v>
                </c:pt>
                <c:pt idx="120">
                  <c:v>4.144267179999872E-2</c:v>
                </c:pt>
                <c:pt idx="121">
                  <c:v>4.1195093399991833E-2</c:v>
                </c:pt>
                <c:pt idx="122">
                  <c:v>4.0944257799992556E-2</c:v>
                </c:pt>
                <c:pt idx="123">
                  <c:v>4.0690141999988327E-2</c:v>
                </c:pt>
                <c:pt idx="124">
                  <c:v>4.0432725899989919E-2</c:v>
                </c:pt>
                <c:pt idx="125">
                  <c:v>4.0171985399993559E-2</c:v>
                </c:pt>
                <c:pt idx="126">
                  <c:v>3.990790039999581E-2</c:v>
                </c:pt>
                <c:pt idx="127">
                  <c:v>3.964045029999852E-2</c:v>
                </c:pt>
                <c:pt idx="128">
                  <c:v>3.9369615299989391E-2</c:v>
                </c:pt>
                <c:pt idx="129">
                  <c:v>3.9095375999991688E-2</c:v>
                </c:pt>
                <c:pt idx="130">
                  <c:v>3.8817713999989678E-2</c:v>
                </c:pt>
                <c:pt idx="131">
                  <c:v>3.8536609999994198E-2</c:v>
                </c:pt>
                <c:pt idx="132">
                  <c:v>3.8252049299998703E-2</c:v>
                </c:pt>
                <c:pt idx="133">
                  <c:v>3.7964014199999951E-2</c:v>
                </c:pt>
                <c:pt idx="134">
                  <c:v>3.7672488999987763E-2</c:v>
                </c:pt>
                <c:pt idx="135">
                  <c:v>3.7377458699992872E-2</c:v>
                </c:pt>
                <c:pt idx="136">
                  <c:v>3.7078909199991017E-2</c:v>
                </c:pt>
                <c:pt idx="137">
                  <c:v>3.6776827099998854E-2</c:v>
                </c:pt>
                <c:pt idx="138">
                  <c:v>3.6471199999994042E-2</c:v>
                </c:pt>
                <c:pt idx="139">
                  <c:v>3.6162016299996935E-2</c:v>
                </c:pt>
                <c:pt idx="140">
                  <c:v>3.5849265099997751E-2</c:v>
                </c:pt>
                <c:pt idx="141">
                  <c:v>3.5532936799995696E-2</c:v>
                </c:pt>
                <c:pt idx="142">
                  <c:v>3.5213022499988256E-2</c:v>
                </c:pt>
                <c:pt idx="143">
                  <c:v>3.488951419998898E-2</c:v>
                </c:pt>
                <c:pt idx="144">
                  <c:v>3.4562405099990201E-2</c:v>
                </c:pt>
                <c:pt idx="145">
                  <c:v>3.4231689099996743E-2</c:v>
                </c:pt>
                <c:pt idx="146">
                  <c:v>3.3897361499995782E-2</c:v>
                </c:pt>
                <c:pt idx="147">
                  <c:v>3.3559418399988772E-2</c:v>
                </c:pt>
                <c:pt idx="148">
                  <c:v>3.3217856799993228E-2</c:v>
                </c:pt>
                <c:pt idx="149">
                  <c:v>3.2872675199996593E-2</c:v>
                </c:pt>
                <c:pt idx="150">
                  <c:v>3.2523872900000583E-2</c:v>
                </c:pt>
                <c:pt idx="151">
                  <c:v>3.2171450500001697E-2</c:v>
                </c:pt>
                <c:pt idx="152">
                  <c:v>3.1815409399996497E-2</c:v>
                </c:pt>
                <c:pt idx="153">
                  <c:v>3.145575259999589E-2</c:v>
                </c:pt>
                <c:pt idx="154">
                  <c:v>3.1092483999998421E-2</c:v>
                </c:pt>
                <c:pt idx="155">
                  <c:v>3.0725608699995632E-2</c:v>
                </c:pt>
                <c:pt idx="156">
                  <c:v>3.0355133099988052E-2</c:v>
                </c:pt>
                <c:pt idx="157">
                  <c:v>2.9981064799997625E-2</c:v>
                </c:pt>
                <c:pt idx="158">
                  <c:v>2.9603412599996659E-2</c:v>
                </c:pt>
                <c:pt idx="159">
                  <c:v>2.9222186499993086E-2</c:v>
                </c:pt>
                <c:pt idx="160">
                  <c:v>2.8837397899991402E-2</c:v>
                </c:pt>
                <c:pt idx="161">
                  <c:v>2.8449059399989096E-2</c:v>
                </c:pt>
                <c:pt idx="162">
                  <c:v>2.8057184999994433E-2</c:v>
                </c:pt>
                <c:pt idx="163">
                  <c:v>2.7661789999996245E-2</c:v>
                </c:pt>
                <c:pt idx="164">
                  <c:v>2.7262890799988782E-2</c:v>
                </c:pt>
                <c:pt idx="165">
                  <c:v>2.6860505499996634E-2</c:v>
                </c:pt>
                <c:pt idx="166">
                  <c:v>2.6454653399994754E-2</c:v>
                </c:pt>
                <c:pt idx="167">
                  <c:v>2.6045355199997289E-2</c:v>
                </c:pt>
                <c:pt idx="168">
                  <c:v>2.5632633000000737E-2</c:v>
                </c:pt>
                <c:pt idx="169">
                  <c:v>2.5216510299998163E-2</c:v>
                </c:pt>
                <c:pt idx="170">
                  <c:v>2.4797012299998755E-2</c:v>
                </c:pt>
                <c:pt idx="171">
                  <c:v>2.437416520000113E-2</c:v>
                </c:pt>
                <c:pt idx="172">
                  <c:v>2.3947997099995177E-2</c:v>
                </c:pt>
                <c:pt idx="173">
                  <c:v>2.3518537499995773E-2</c:v>
                </c:pt>
                <c:pt idx="174">
                  <c:v>2.3085817399987718E-2</c:v>
                </c:pt>
                <c:pt idx="175">
                  <c:v>2.2649869299996794E-2</c:v>
                </c:pt>
                <c:pt idx="176">
                  <c:v>2.2210727399993857E-2</c:v>
                </c:pt>
                <c:pt idx="177">
                  <c:v>2.1768427499992526E-2</c:v>
                </c:pt>
                <c:pt idx="178">
                  <c:v>2.1323007099994129E-2</c:v>
                </c:pt>
                <c:pt idx="179">
                  <c:v>2.0874505300000123E-2</c:v>
                </c:pt>
                <c:pt idx="180">
                  <c:v>2.0422962899999675E-2</c:v>
                </c:pt>
                <c:pt idx="181">
                  <c:v>1.9968422600001645E-2</c:v>
                </c:pt>
                <c:pt idx="182">
                  <c:v>1.9510928700000818E-2</c:v>
                </c:pt>
                <c:pt idx="183">
                  <c:v>1.9050527600001033E-2</c:v>
                </c:pt>
                <c:pt idx="184">
                  <c:v>1.8587267199990265E-2</c:v>
                </c:pt>
                <c:pt idx="185">
                  <c:v>1.8121197799999322E-2</c:v>
                </c:pt>
                <c:pt idx="186">
                  <c:v>1.7652371399989875E-2</c:v>
                </c:pt>
                <c:pt idx="187">
                  <c:v>1.7180841999987706E-2</c:v>
                </c:pt>
                <c:pt idx="188">
                  <c:v>1.6706665800001019E-2</c:v>
                </c:pt>
                <c:pt idx="189">
                  <c:v>1.6229901099990229E-2</c:v>
                </c:pt>
                <c:pt idx="190">
                  <c:v>1.5750608600001215E-2</c:v>
                </c:pt>
                <c:pt idx="191">
                  <c:v>1.5268850900000075E-2</c:v>
                </c:pt>
                <c:pt idx="192">
                  <c:v>1.4784693300001095E-2</c:v>
                </c:pt>
                <c:pt idx="193">
                  <c:v>1.4298203399988552E-2</c:v>
                </c:pt>
                <c:pt idx="194">
                  <c:v>1.3809451299991338E-2</c:v>
                </c:pt>
                <c:pt idx="195">
                  <c:v>1.3318509599997697E-2</c:v>
                </c:pt>
                <c:pt idx="196">
                  <c:v>1.2825453699988998E-2</c:v>
                </c:pt>
                <c:pt idx="197">
                  <c:v>1.2330361699994796E-2</c:v>
                </c:pt>
                <c:pt idx="198">
                  <c:v>1.1833314599996925E-2</c:v>
                </c:pt>
                <c:pt idx="199">
                  <c:v>1.1334396199998764E-2</c:v>
                </c:pt>
                <c:pt idx="200">
                  <c:v>1.0833693499989749E-2</c:v>
                </c:pt>
                <c:pt idx="201">
                  <c:v>1.0331296600000428E-2</c:v>
                </c:pt>
                <c:pt idx="202">
                  <c:v>9.8272987999905581E-3</c:v>
                </c:pt>
                <c:pt idx="203">
                  <c:v>9.3217969999983552E-3</c:v>
                </c:pt>
                <c:pt idx="204">
                  <c:v>8.8148911999894608E-3</c:v>
                </c:pt>
                <c:pt idx="205">
                  <c:v>8.3066854000009016E-3</c:v>
                </c:pt>
                <c:pt idx="206">
                  <c:v>7.7972872999936271E-3</c:v>
                </c:pt>
                <c:pt idx="207">
                  <c:v>7.2868081999928336E-3</c:v>
                </c:pt>
                <c:pt idx="208">
                  <c:v>6.7753637999885541E-3</c:v>
                </c:pt>
                <c:pt idx="209">
                  <c:v>6.2630736999977898E-3</c:v>
                </c:pt>
                <c:pt idx="210">
                  <c:v>5.7500619999899527E-3</c:v>
                </c:pt>
                <c:pt idx="211">
                  <c:v>5.2364570999969828E-3</c:v>
                </c:pt>
                <c:pt idx="212">
                  <c:v>4.7223923999979434E-3</c:v>
                </c:pt>
                <c:pt idx="213">
                  <c:v>4.2080055999917931E-3</c:v>
                </c:pt>
                <c:pt idx="214">
                  <c:v>3.693439799988596E-3</c:v>
                </c:pt>
                <c:pt idx="215">
                  <c:v>3.1788431999899558E-3</c:v>
                </c:pt>
                <c:pt idx="216">
                  <c:v>2.6643692999925861E-3</c:v>
                </c:pt>
                <c:pt idx="217">
                  <c:v>2.1501771999936636E-3</c:v>
                </c:pt>
                <c:pt idx="218">
                  <c:v>1.6364317999943978E-3</c:v>
                </c:pt>
                <c:pt idx="219">
                  <c:v>1.123303999989389E-3</c:v>
                </c:pt>
                <c:pt idx="220">
                  <c:v>6.1097079999683501E-4</c:v>
                </c:pt>
                <c:pt idx="221">
                  <c:v>9.9615999999969063E-5</c:v>
                </c:pt>
                <c:pt idx="222">
                  <c:v>-4.1057010000145056E-4</c:v>
                </c:pt>
                <c:pt idx="223">
                  <c:v>-9.1939030001242372E-4</c:v>
                </c:pt>
                <c:pt idx="224">
                  <c:v>-1.4266400000053636E-3</c:v>
                </c:pt>
                <c:pt idx="225">
                  <c:v>-1.932106900000008E-3</c:v>
                </c:pt>
                <c:pt idx="226">
                  <c:v>-2.4355712000101448E-3</c:v>
                </c:pt>
                <c:pt idx="227">
                  <c:v>-2.9368046999991293E-3</c:v>
                </c:pt>
                <c:pt idx="228">
                  <c:v>-3.4355707000059965E-3</c:v>
                </c:pt>
                <c:pt idx="229">
                  <c:v>-3.9316235000086408E-3</c:v>
                </c:pt>
                <c:pt idx="230">
                  <c:v>-4.4247085999984392E-3</c:v>
                </c:pt>
                <c:pt idx="231">
                  <c:v>-4.914561399999684E-3</c:v>
                </c:pt>
                <c:pt idx="232">
                  <c:v>-5.400907500003882E-3</c:v>
                </c:pt>
                <c:pt idx="233">
                  <c:v>-5.8834619000123212E-3</c:v>
                </c:pt>
                <c:pt idx="234">
                  <c:v>-6.3619290000076489E-3</c:v>
                </c:pt>
                <c:pt idx="235">
                  <c:v>-6.8360013000017261E-3</c:v>
                </c:pt>
                <c:pt idx="236">
                  <c:v>-7.3053596999983483E-3</c:v>
                </c:pt>
                <c:pt idx="237">
                  <c:v>-7.7696727000073906E-3</c:v>
                </c:pt>
                <c:pt idx="238">
                  <c:v>-8.2285956000021088E-3</c:v>
                </c:pt>
                <c:pt idx="239">
                  <c:v>-8.6817703000008351E-3</c:v>
                </c:pt>
                <c:pt idx="240">
                  <c:v>-9.1288245000100687E-3</c:v>
                </c:pt>
                <c:pt idx="241">
                  <c:v>-9.569370900010199E-3</c:v>
                </c:pt>
                <c:pt idx="242">
                  <c:v>-1.0003007000008779E-2</c:v>
                </c:pt>
                <c:pt idx="243">
                  <c:v>-1.042931370000133E-2</c:v>
                </c:pt>
                <c:pt idx="244">
                  <c:v>-1.0847855400001549E-2</c:v>
                </c:pt>
                <c:pt idx="245">
                  <c:v>-1.1258178399998542E-2</c:v>
                </c:pt>
                <c:pt idx="246">
                  <c:v>-1.1659810800011883E-2</c:v>
                </c:pt>
                <c:pt idx="247">
                  <c:v>-1.2052261200011571E-2</c:v>
                </c:pt>
                <c:pt idx="248">
                  <c:v>-1.2435018000005016E-2</c:v>
                </c:pt>
                <c:pt idx="249">
                  <c:v>-1.280754850000676E-2</c:v>
                </c:pt>
                <c:pt idx="250">
                  <c:v>-1.3169298100009996E-2</c:v>
                </c:pt>
                <c:pt idx="251">
                  <c:v>-1.3519688900004212E-2</c:v>
                </c:pt>
                <c:pt idx="252">
                  <c:v>-1.3858119100007116E-2</c:v>
                </c:pt>
                <c:pt idx="253">
                  <c:v>-1.4183961900002373E-2</c:v>
                </c:pt>
                <c:pt idx="254">
                  <c:v>-1.4496564099999887E-2</c:v>
                </c:pt>
                <c:pt idx="255">
                  <c:v>-1.4795245300007309E-2</c:v>
                </c:pt>
                <c:pt idx="256">
                  <c:v>-1.5079296500005057E-2</c:v>
                </c:pt>
                <c:pt idx="257">
                  <c:v>-1.534797909999952E-2</c:v>
                </c:pt>
                <c:pt idx="258">
                  <c:v>-1.5600523400010502E-2</c:v>
                </c:pt>
                <c:pt idx="259">
                  <c:v>-1.5836127300005387E-2</c:v>
                </c:pt>
                <c:pt idx="260">
                  <c:v>-1.6053955200007408E-2</c:v>
                </c:pt>
                <c:pt idx="261">
                  <c:v>-1.6253136200006679E-2</c:v>
                </c:pt>
                <c:pt idx="262">
                  <c:v>-1.6432762700006265E-2</c:v>
                </c:pt>
                <c:pt idx="263">
                  <c:v>-1.6591889000011406E-2</c:v>
                </c:pt>
                <c:pt idx="264">
                  <c:v>-1.6729529500011608E-2</c:v>
                </c:pt>
                <c:pt idx="265">
                  <c:v>-1.6844656900005361E-2</c:v>
                </c:pt>
                <c:pt idx="266">
                  <c:v>-1.6936200700001791E-2</c:v>
                </c:pt>
                <c:pt idx="267">
                  <c:v>-1.7003044700004466E-2</c:v>
                </c:pt>
                <c:pt idx="268">
                  <c:v>-1.7044025800004192E-2</c:v>
                </c:pt>
                <c:pt idx="269">
                  <c:v>-1.7057930800007171E-2</c:v>
                </c:pt>
                <c:pt idx="270">
                  <c:v>-1.7043495300001155E-2</c:v>
                </c:pt>
                <c:pt idx="271">
                  <c:v>-1.6999400000003106E-2</c:v>
                </c:pt>
                <c:pt idx="272">
                  <c:v>-1.692426930000579E-2</c:v>
                </c:pt>
                <c:pt idx="273">
                  <c:v>-1.6816667400007645E-2</c:v>
                </c:pt>
                <c:pt idx="274">
                  <c:v>-1.6675096300005521E-2</c:v>
                </c:pt>
                <c:pt idx="275">
                  <c:v>-1.6497991900010334E-2</c:v>
                </c:pt>
                <c:pt idx="276">
                  <c:v>-1.6283721000007745E-2</c:v>
                </c:pt>
                <c:pt idx="277">
                  <c:v>-1.6030577300000459E-2</c:v>
                </c:pt>
                <c:pt idx="278">
                  <c:v>-1.5736777600011465E-2</c:v>
                </c:pt>
                <c:pt idx="279">
                  <c:v>-1.5400457600009076E-2</c:v>
                </c:pt>
                <c:pt idx="280">
                  <c:v>-1.5019667300009587E-2</c:v>
                </c:pt>
                <c:pt idx="281">
                  <c:v>-1.4592365799998674E-2</c:v>
                </c:pt>
                <c:pt idx="282">
                  <c:v>-1.4116416400000276E-2</c:v>
                </c:pt>
                <c:pt idx="283">
                  <c:v>-1.3589580699999715E-2</c:v>
                </c:pt>
                <c:pt idx="284">
                  <c:v>-1.3009512500005371E-2</c:v>
                </c:pt>
                <c:pt idx="285">
                  <c:v>-1.2373751400005517E-2</c:v>
                </c:pt>
                <c:pt idx="286">
                  <c:v>-1.167971550000857E-2</c:v>
                </c:pt>
                <c:pt idx="287">
                  <c:v>-1.0924694100012289E-2</c:v>
                </c:pt>
                <c:pt idx="288">
                  <c:v>-1.0105839800004901E-2</c:v>
                </c:pt>
                <c:pt idx="289">
                  <c:v>-9.2201595000034331E-3</c:v>
                </c:pt>
                <c:pt idx="290">
                  <c:v>-8.2645056000103523E-3</c:v>
                </c:pt>
                <c:pt idx="291">
                  <c:v>-7.2355661000074178E-3</c:v>
                </c:pt>
                <c:pt idx="292">
                  <c:v>-6.1298541000098794E-3</c:v>
                </c:pt>
                <c:pt idx="293">
                  <c:v>-4.9436972000052037E-3</c:v>
                </c:pt>
                <c:pt idx="294">
                  <c:v>-3.6732251000017868E-3</c:v>
                </c:pt>
                <c:pt idx="295">
                  <c:v>-2.3143577000013238E-3</c:v>
                </c:pt>
                <c:pt idx="296">
                  <c:v>-8.6279190000482231E-4</c:v>
                </c:pt>
                <c:pt idx="297">
                  <c:v>6.8601270000101522E-4</c:v>
                </c:pt>
                <c:pt idx="298">
                  <c:v>2.3368479999987812E-3</c:v>
                </c:pt>
                <c:pt idx="299">
                  <c:v>4.0947735000003149E-3</c:v>
                </c:pt>
                <c:pt idx="300">
                  <c:v>5.9651320000000396E-3</c:v>
                </c:pt>
                <c:pt idx="301">
                  <c:v>7.9535673999941991E-3</c:v>
                </c:pt>
                <c:pt idx="302">
                  <c:v>1.0066042799991237E-2</c:v>
                </c:pt>
                <c:pt idx="303">
                  <c:v>1.2308859399993821E-2</c:v>
                </c:pt>
                <c:pt idx="304">
                  <c:v>1.4688676500000497E-2</c:v>
                </c:pt>
                <c:pt idx="305">
                  <c:v>1.7212532999991481E-2</c:v>
                </c:pt>
                <c:pt idx="306">
                  <c:v>1.9887869499996214E-2</c:v>
                </c:pt>
                <c:pt idx="307">
                  <c:v>2.2722551099988664E-2</c:v>
                </c:pt>
                <c:pt idx="308">
                  <c:v>2.5724892499994212E-2</c:v>
                </c:pt>
                <c:pt idx="309">
                  <c:v>2.8903683199999364E-2</c:v>
                </c:pt>
                <c:pt idx="310">
                  <c:v>3.2268214900000203E-2</c:v>
                </c:pt>
                <c:pt idx="311">
                  <c:v>3.5828309199999353E-2</c:v>
                </c:pt>
                <c:pt idx="312">
                  <c:v>3.9594347799990715E-2</c:v>
                </c:pt>
                <c:pt idx="313">
                  <c:v>4.3577303299997538E-2</c:v>
                </c:pt>
                <c:pt idx="314">
                  <c:v>4.77887724999988E-2</c:v>
                </c:pt>
                <c:pt idx="315">
                  <c:v>5.2241010099990604E-2</c:v>
                </c:pt>
                <c:pt idx="316">
                  <c:v>5.6946965599991017E-2</c:v>
                </c:pt>
                <c:pt idx="317">
                  <c:v>6.1920320799998763E-2</c:v>
                </c:pt>
                <c:pt idx="318">
                  <c:v>6.7175530199989453E-2</c:v>
                </c:pt>
                <c:pt idx="319">
                  <c:v>7.2727863099999013E-2</c:v>
                </c:pt>
                <c:pt idx="320">
                  <c:v>7.8593447899990565E-2</c:v>
                </c:pt>
                <c:pt idx="321">
                  <c:v>8.478931879999152E-2</c:v>
                </c:pt>
                <c:pt idx="322">
                  <c:v>9.1333465199994635E-2</c:v>
                </c:pt>
                <c:pt idx="323">
                  <c:v>9.8244883399999594E-2</c:v>
                </c:pt>
                <c:pt idx="324">
                  <c:v>0.1055436315999998</c:v>
                </c:pt>
                <c:pt idx="325">
                  <c:v>0.11325088719999599</c:v>
                </c:pt>
                <c:pt idx="326">
                  <c:v>0.12138900789999241</c:v>
                </c:pt>
                <c:pt idx="327">
                  <c:v>0.12998159549999855</c:v>
                </c:pt>
                <c:pt idx="328">
                  <c:v>0.13905356369998856</c:v>
                </c:pt>
                <c:pt idx="329">
                  <c:v>0.14863120889999948</c:v>
                </c:pt>
                <c:pt idx="330">
                  <c:v>0.15874228549999714</c:v>
                </c:pt>
                <c:pt idx="331">
                  <c:v>0.16941608460000168</c:v>
                </c:pt>
                <c:pt idx="332">
                  <c:v>0.18068351719999498</c:v>
                </c:pt>
                <c:pt idx="333">
                  <c:v>0.19257720150000068</c:v>
                </c:pt>
                <c:pt idx="334">
                  <c:v>0.20513155499999414</c:v>
                </c:pt>
                <c:pt idx="335">
                  <c:v>0.21838289129999566</c:v>
                </c:pt>
                <c:pt idx="336">
                  <c:v>0.23236952149999013</c:v>
                </c:pt>
                <c:pt idx="337">
                  <c:v>0.24713186110000152</c:v>
                </c:pt>
                <c:pt idx="338">
                  <c:v>0.26271254239999564</c:v>
                </c:pt>
                <c:pt idx="339">
                  <c:v>0.27915653209998936</c:v>
                </c:pt>
                <c:pt idx="340">
                  <c:v>0.296511255199988</c:v>
                </c:pt>
                <c:pt idx="341">
                  <c:v>0.31482672509999077</c:v>
                </c:pt>
                <c:pt idx="342">
                  <c:v>0.33415568019999853</c:v>
                </c:pt>
                <c:pt idx="343">
                  <c:v>0.35455372730000079</c:v>
                </c:pt>
                <c:pt idx="344">
                  <c:v>0.37607949299999177</c:v>
                </c:pt>
                <c:pt idx="345">
                  <c:v>0.39879478219999953</c:v>
                </c:pt>
                <c:pt idx="346">
                  <c:v>0.42276474579999501</c:v>
                </c:pt>
                <c:pt idx="347">
                  <c:v>0.44805805709999902</c:v>
                </c:pt>
                <c:pt idx="348">
                  <c:v>0.47474709809999638</c:v>
                </c:pt>
                <c:pt idx="349">
                  <c:v>0.50290815689999135</c:v>
                </c:pt>
                <c:pt idx="350">
                  <c:v>0.532621635599994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4E46-4D6C-9FFF-948D44CD1205}"/>
            </c:ext>
          </c:extLst>
        </c:ser>
        <c:ser>
          <c:idx val="15"/>
          <c:order val="15"/>
          <c:tx>
            <c:strRef>
              <c:f>'2SF Data'!$AO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O$5:$AO$355</c:f>
              <c:numCache>
                <c:formatCode>General</c:formatCode>
                <c:ptCount val="351"/>
                <c:pt idx="0">
                  <c:v>0</c:v>
                </c:pt>
                <c:pt idx="1">
                  <c:v>-2.3295900007269665E-5</c:v>
                </c:pt>
                <c:pt idx="2">
                  <c:v>-4.703180000831253E-5</c:v>
                </c:pt>
                <c:pt idx="3">
                  <c:v>-7.123370001238527E-5</c:v>
                </c:pt>
                <c:pt idx="4">
                  <c:v>-9.5911400009640602E-5</c:v>
                </c:pt>
                <c:pt idx="5">
                  <c:v>-1.2107350001144823E-4</c:v>
                </c:pt>
                <c:pt idx="6">
                  <c:v>-1.4672890000611005E-4</c:v>
                </c:pt>
                <c:pt idx="7">
                  <c:v>-1.7289150000010522E-4</c:v>
                </c:pt>
                <c:pt idx="8">
                  <c:v>-1.996075000079145E-4</c:v>
                </c:pt>
                <c:pt idx="9">
                  <c:v>-2.2671640000737625E-4</c:v>
                </c:pt>
                <c:pt idx="10">
                  <c:v>-2.5446020001140823E-4</c:v>
                </c:pt>
                <c:pt idx="11">
                  <c:v>-2.8272120000849554E-4</c:v>
                </c:pt>
                <c:pt idx="12">
                  <c:v>-3.1152870000994426E-4</c:v>
                </c:pt>
                <c:pt idx="13">
                  <c:v>-3.4089470000253641E-4</c:v>
                </c:pt>
                <c:pt idx="14">
                  <c:v>-3.7082990000669724E-4</c:v>
                </c:pt>
                <c:pt idx="15">
                  <c:v>-4.0134500000021944E-4</c:v>
                </c:pt>
                <c:pt idx="16">
                  <c:v>-4.3245090000709752E-4</c:v>
                </c:pt>
                <c:pt idx="17">
                  <c:v>-4.6417370000995106E-4</c:v>
                </c:pt>
                <c:pt idx="18">
                  <c:v>-4.9643550001121639E-4</c:v>
                </c:pt>
                <c:pt idx="19">
                  <c:v>-5.2940220000152749E-4</c:v>
                </c:pt>
                <c:pt idx="20">
                  <c:v>-5.629732000045351E-4</c:v>
                </c:pt>
                <c:pt idx="21">
                  <c:v>-5.9718629999849782E-4</c:v>
                </c:pt>
                <c:pt idx="22">
                  <c:v>-6.3205450000225483E-4</c:v>
                </c:pt>
                <c:pt idx="23">
                  <c:v>-6.675895999990189E-4</c:v>
                </c:pt>
                <c:pt idx="24">
                  <c:v>-7.0380329999863989E-4</c:v>
                </c:pt>
                <c:pt idx="25">
                  <c:v>-7.4070780000567993E-4</c:v>
                </c:pt>
                <c:pt idx="26">
                  <c:v>-7.7831760000890426E-4</c:v>
                </c:pt>
                <c:pt idx="27">
                  <c:v>-8.1667670001195347E-4</c:v>
                </c:pt>
                <c:pt idx="28">
                  <c:v>-8.5564660000159165E-4</c:v>
                </c:pt>
                <c:pt idx="29">
                  <c:v>-8.9547449999827222E-4</c:v>
                </c:pt>
                <c:pt idx="30">
                  <c:v>-9.3602130000647321E-4</c:v>
                </c:pt>
                <c:pt idx="31">
                  <c:v>-9.7733249999976124E-4</c:v>
                </c:pt>
                <c:pt idx="32">
                  <c:v>-1.0193863000012016E-3</c:v>
                </c:pt>
                <c:pt idx="33">
                  <c:v>-1.0623062999997046E-3</c:v>
                </c:pt>
                <c:pt idx="34">
                  <c:v>-1.1059646000006751E-3</c:v>
                </c:pt>
                <c:pt idx="35">
                  <c:v>-1.1505177999993066E-3</c:v>
                </c:pt>
                <c:pt idx="36">
                  <c:v>-1.1958187999994152E-3</c:v>
                </c:pt>
                <c:pt idx="37">
                  <c:v>-1.2420276000000285E-3</c:v>
                </c:pt>
                <c:pt idx="38">
                  <c:v>-1.2890950000041812E-3</c:v>
                </c:pt>
                <c:pt idx="39">
                  <c:v>-1.3370427000012342E-3</c:v>
                </c:pt>
                <c:pt idx="40">
                  <c:v>-1.3858865000031528E-3</c:v>
                </c:pt>
                <c:pt idx="41">
                  <c:v>-1.4356421000059072E-3</c:v>
                </c:pt>
                <c:pt idx="42">
                  <c:v>-1.4863266000020303E-3</c:v>
                </c:pt>
                <c:pt idx="43">
                  <c:v>-1.5379824000092412E-3</c:v>
                </c:pt>
                <c:pt idx="44">
                  <c:v>-1.5905268000011574E-3</c:v>
                </c:pt>
                <c:pt idx="45">
                  <c:v>-1.6441014000037057E-3</c:v>
                </c:pt>
                <c:pt idx="46">
                  <c:v>-1.6986591000005546E-3</c:v>
                </c:pt>
                <c:pt idx="47">
                  <c:v>-1.7542270000063809E-3</c:v>
                </c:pt>
                <c:pt idx="48">
                  <c:v>-1.8108232000031421E-3</c:v>
                </c:pt>
                <c:pt idx="49">
                  <c:v>-1.8684655000100747E-3</c:v>
                </c:pt>
                <c:pt idx="50">
                  <c:v>-1.9271720000091364E-3</c:v>
                </c:pt>
                <c:pt idx="51">
                  <c:v>-1.9869611000018494E-3</c:v>
                </c:pt>
                <c:pt idx="52">
                  <c:v>-2.0478558000007752E-3</c:v>
                </c:pt>
                <c:pt idx="53">
                  <c:v>-2.1099443000025531E-3</c:v>
                </c:pt>
                <c:pt idx="54">
                  <c:v>-2.1729924000055689E-3</c:v>
                </c:pt>
                <c:pt idx="55">
                  <c:v>-2.2373189000006732E-3</c:v>
                </c:pt>
                <c:pt idx="56">
                  <c:v>-2.3028078000066898E-3</c:v>
                </c:pt>
                <c:pt idx="57">
                  <c:v>-2.3694950000106019E-3</c:v>
                </c:pt>
                <c:pt idx="58">
                  <c:v>-2.4374020999999857E-3</c:v>
                </c:pt>
                <c:pt idx="59">
                  <c:v>-2.5065487000119901E-3</c:v>
                </c:pt>
                <c:pt idx="60">
                  <c:v>-2.5769594000024654E-3</c:v>
                </c:pt>
                <c:pt idx="61">
                  <c:v>-2.6486783000052583E-3</c:v>
                </c:pt>
                <c:pt idx="62">
                  <c:v>-2.7216226000064125E-3</c:v>
                </c:pt>
                <c:pt idx="63">
                  <c:v>-2.7959722000048259E-3</c:v>
                </c:pt>
                <c:pt idx="64">
                  <c:v>-2.8716489000117917E-3</c:v>
                </c:pt>
                <c:pt idx="65">
                  <c:v>-2.948697500002595E-3</c:v>
                </c:pt>
                <c:pt idx="66">
                  <c:v>-3.0271424000005709E-3</c:v>
                </c:pt>
                <c:pt idx="67">
                  <c:v>-3.1070074000041359E-3</c:v>
                </c:pt>
                <c:pt idx="68">
                  <c:v>-3.1883167000046342E-3</c:v>
                </c:pt>
                <c:pt idx="69">
                  <c:v>-3.2710952000059024E-3</c:v>
                </c:pt>
                <c:pt idx="70">
                  <c:v>-3.3553769000036482E-3</c:v>
                </c:pt>
                <c:pt idx="71">
                  <c:v>-3.4411178000084419E-3</c:v>
                </c:pt>
                <c:pt idx="72">
                  <c:v>-3.5284868000076131E-3</c:v>
                </c:pt>
                <c:pt idx="73">
                  <c:v>-3.6173924000024726E-3</c:v>
                </c:pt>
                <c:pt idx="74">
                  <c:v>-3.7078924000013558E-3</c:v>
                </c:pt>
                <c:pt idx="75">
                  <c:v>-3.8000153000012915E-3</c:v>
                </c:pt>
                <c:pt idx="76">
                  <c:v>-3.893788400006315E-3</c:v>
                </c:pt>
                <c:pt idx="77">
                  <c:v>-3.9892390000062505E-3</c:v>
                </c:pt>
                <c:pt idx="78">
                  <c:v>-4.0863973000000442E-3</c:v>
                </c:pt>
                <c:pt idx="79">
                  <c:v>-4.1852959000010515E-3</c:v>
                </c:pt>
                <c:pt idx="80">
                  <c:v>-4.2858851000033837E-3</c:v>
                </c:pt>
                <c:pt idx="81">
                  <c:v>-4.3883788000016466E-3</c:v>
                </c:pt>
                <c:pt idx="82">
                  <c:v>-4.4926457000116216E-3</c:v>
                </c:pt>
                <c:pt idx="83">
                  <c:v>-4.5987607000057551E-3</c:v>
                </c:pt>
                <c:pt idx="84">
                  <c:v>-4.706756600000972E-3</c:v>
                </c:pt>
                <c:pt idx="85">
                  <c:v>-4.8166640000033567E-3</c:v>
                </c:pt>
                <c:pt idx="86">
                  <c:v>-4.9285142000030646E-3</c:v>
                </c:pt>
                <c:pt idx="87">
                  <c:v>-5.0423387000080311E-3</c:v>
                </c:pt>
                <c:pt idx="88">
                  <c:v>-5.1581726000051731E-3</c:v>
                </c:pt>
                <c:pt idx="89">
                  <c:v>-5.2759622000024819E-3</c:v>
                </c:pt>
                <c:pt idx="90">
                  <c:v>-5.3959723000076565E-3</c:v>
                </c:pt>
                <c:pt idx="91">
                  <c:v>-5.5180191000090417E-3</c:v>
                </c:pt>
                <c:pt idx="92">
                  <c:v>-5.6421998000075746E-3</c:v>
                </c:pt>
                <c:pt idx="93">
                  <c:v>-5.7685514000098692E-3</c:v>
                </c:pt>
                <c:pt idx="94">
                  <c:v>-5.8971085000081302E-3</c:v>
                </c:pt>
                <c:pt idx="95">
                  <c:v>-6.0279056000069886E-3</c:v>
                </c:pt>
                <c:pt idx="96">
                  <c:v>-6.1609857000064494E-3</c:v>
                </c:pt>
                <c:pt idx="97">
                  <c:v>-6.2963122000070371E-3</c:v>
                </c:pt>
                <c:pt idx="98">
                  <c:v>-6.4340718000011066E-3</c:v>
                </c:pt>
                <c:pt idx="99">
                  <c:v>-6.5740918000045667E-3</c:v>
                </c:pt>
                <c:pt idx="100">
                  <c:v>-6.7166689000117685E-3</c:v>
                </c:pt>
                <c:pt idx="101">
                  <c:v>-6.8616527000102678E-3</c:v>
                </c:pt>
                <c:pt idx="102">
                  <c:v>-7.0091274000105841E-3</c:v>
                </c:pt>
                <c:pt idx="103">
                  <c:v>-7.1591322000017499E-3</c:v>
                </c:pt>
                <c:pt idx="104">
                  <c:v>-7.311705000006441E-3</c:v>
                </c:pt>
                <c:pt idx="105">
                  <c:v>-7.4668860000031145E-3</c:v>
                </c:pt>
                <c:pt idx="106">
                  <c:v>-7.6247456999993801E-3</c:v>
                </c:pt>
                <c:pt idx="107">
                  <c:v>-7.7851540000040131E-3</c:v>
                </c:pt>
                <c:pt idx="108">
                  <c:v>-7.9484410000105754E-3</c:v>
                </c:pt>
                <c:pt idx="109">
                  <c:v>-8.1144331000047032E-3</c:v>
                </c:pt>
                <c:pt idx="110">
                  <c:v>-8.283225300004915E-3</c:v>
                </c:pt>
                <c:pt idx="111">
                  <c:v>-8.4548589000092988E-3</c:v>
                </c:pt>
                <c:pt idx="112">
                  <c:v>-8.6293744000016659E-3</c:v>
                </c:pt>
                <c:pt idx="113">
                  <c:v>-8.8068130000067413E-3</c:v>
                </c:pt>
                <c:pt idx="114">
                  <c:v>-8.9872304000095937E-3</c:v>
                </c:pt>
                <c:pt idx="115">
                  <c:v>-9.1705367999992404E-3</c:v>
                </c:pt>
                <c:pt idx="116">
                  <c:v>-9.3570621000083065E-3</c:v>
                </c:pt>
                <c:pt idx="117">
                  <c:v>-9.546598600010725E-3</c:v>
                </c:pt>
                <c:pt idx="118">
                  <c:v>-9.7392611000088891E-3</c:v>
                </c:pt>
                <c:pt idx="119">
                  <c:v>-9.9350930000099424E-3</c:v>
                </c:pt>
                <c:pt idx="120">
                  <c:v>-1.0134135900003116E-2</c:v>
                </c:pt>
                <c:pt idx="121">
                  <c:v>-1.0336432400009699E-2</c:v>
                </c:pt>
                <c:pt idx="122">
                  <c:v>-1.0542026999999621E-2</c:v>
                </c:pt>
                <c:pt idx="123">
                  <c:v>-1.0750849300009691E-2</c:v>
                </c:pt>
                <c:pt idx="124">
                  <c:v>-1.0963259100009282E-2</c:v>
                </c:pt>
                <c:pt idx="125">
                  <c:v>-1.1178992700010326E-2</c:v>
                </c:pt>
                <c:pt idx="126">
                  <c:v>-1.1398188800001208E-2</c:v>
                </c:pt>
                <c:pt idx="127">
                  <c:v>-1.1620892199999844E-2</c:v>
                </c:pt>
                <c:pt idx="128">
                  <c:v>-1.1847145400011527E-2</c:v>
                </c:pt>
                <c:pt idx="129">
                  <c:v>-1.2076991300006057E-2</c:v>
                </c:pt>
                <c:pt idx="130">
                  <c:v>-1.2310472400002936E-2</c:v>
                </c:pt>
                <c:pt idx="131">
                  <c:v>-1.2547495800006914E-2</c:v>
                </c:pt>
                <c:pt idx="132">
                  <c:v>-1.2788370400002691E-2</c:v>
                </c:pt>
                <c:pt idx="133">
                  <c:v>-1.3033007700002486E-2</c:v>
                </c:pt>
                <c:pt idx="134">
                  <c:v>-1.3281450200011591E-2</c:v>
                </c:pt>
                <c:pt idx="135">
                  <c:v>-1.3533740300005093E-2</c:v>
                </c:pt>
                <c:pt idx="136">
                  <c:v>-1.3789920800007849E-2</c:v>
                </c:pt>
                <c:pt idx="137">
                  <c:v>-1.4050033499998449E-2</c:v>
                </c:pt>
                <c:pt idx="138">
                  <c:v>-1.4314120700007038E-2</c:v>
                </c:pt>
                <c:pt idx="139">
                  <c:v>-1.4582224400001564E-2</c:v>
                </c:pt>
                <c:pt idx="140">
                  <c:v>-1.4854386600006819E-2</c:v>
                </c:pt>
                <c:pt idx="141">
                  <c:v>-1.5130649200003177E-2</c:v>
                </c:pt>
                <c:pt idx="142">
                  <c:v>-1.541105360000472E-2</c:v>
                </c:pt>
                <c:pt idx="143">
                  <c:v>-1.5695641500002466E-2</c:v>
                </c:pt>
                <c:pt idx="144">
                  <c:v>-1.5984454200008713E-2</c:v>
                </c:pt>
                <c:pt idx="145">
                  <c:v>-1.6277532800003769E-2</c:v>
                </c:pt>
                <c:pt idx="146">
                  <c:v>-1.6574918400010574E-2</c:v>
                </c:pt>
                <c:pt idx="147">
                  <c:v>-1.6876651700002299E-2</c:v>
                </c:pt>
                <c:pt idx="148">
                  <c:v>-1.7182773400008955E-2</c:v>
                </c:pt>
                <c:pt idx="149">
                  <c:v>-1.7493323899998359E-2</c:v>
                </c:pt>
                <c:pt idx="150">
                  <c:v>-1.780834360000938E-2</c:v>
                </c:pt>
                <c:pt idx="151">
                  <c:v>-1.812787260000448E-2</c:v>
                </c:pt>
                <c:pt idx="152">
                  <c:v>-1.8451950500008252E-2</c:v>
                </c:pt>
                <c:pt idx="153">
                  <c:v>-1.8780617300009794E-2</c:v>
                </c:pt>
                <c:pt idx="154">
                  <c:v>-1.9113912700007063E-2</c:v>
                </c:pt>
                <c:pt idx="155">
                  <c:v>-1.9451875800001517E-2</c:v>
                </c:pt>
                <c:pt idx="156">
                  <c:v>-1.9794546300005322E-2</c:v>
                </c:pt>
                <c:pt idx="157">
                  <c:v>-2.0141962700009231E-2</c:v>
                </c:pt>
                <c:pt idx="158">
                  <c:v>-2.0494164500007628E-2</c:v>
                </c:pt>
                <c:pt idx="159">
                  <c:v>-2.0851190400009045E-2</c:v>
                </c:pt>
                <c:pt idx="160">
                  <c:v>-2.1213079200009588E-2</c:v>
                </c:pt>
                <c:pt idx="161">
                  <c:v>-2.1579870000010715E-2</c:v>
                </c:pt>
                <c:pt idx="162">
                  <c:v>-2.1951600600004895E-2</c:v>
                </c:pt>
                <c:pt idx="163">
                  <c:v>-2.2328310500000725E-2</c:v>
                </c:pt>
                <c:pt idx="164">
                  <c:v>-2.2710037999999599E-2</c:v>
                </c:pt>
                <c:pt idx="165">
                  <c:v>-2.3096821900011832E-2</c:v>
                </c:pt>
                <c:pt idx="166">
                  <c:v>-2.3488701000005108E-2</c:v>
                </c:pt>
                <c:pt idx="167">
                  <c:v>-2.388571360000924E-2</c:v>
                </c:pt>
                <c:pt idx="168">
                  <c:v>-2.4287899200004404E-2</c:v>
                </c:pt>
                <c:pt idx="169">
                  <c:v>-2.4695296800004485E-2</c:v>
                </c:pt>
                <c:pt idx="170">
                  <c:v>-2.51079457000003E-2</c:v>
                </c:pt>
                <c:pt idx="171">
                  <c:v>-2.5525885299998663E-2</c:v>
                </c:pt>
                <c:pt idx="172">
                  <c:v>-2.5949155900008236E-2</c:v>
                </c:pt>
                <c:pt idx="173">
                  <c:v>-2.6377796800005626E-2</c:v>
                </c:pt>
                <c:pt idx="174">
                  <c:v>-2.6811849300003132E-2</c:v>
                </c:pt>
                <c:pt idx="175">
                  <c:v>-2.7251354400007699E-2</c:v>
                </c:pt>
                <c:pt idx="176">
                  <c:v>-2.7696353300001419E-2</c:v>
                </c:pt>
                <c:pt idx="177">
                  <c:v>-2.8146888400002013E-2</c:v>
                </c:pt>
                <c:pt idx="178">
                  <c:v>-2.860300220000056E-2</c:v>
                </c:pt>
                <c:pt idx="179">
                  <c:v>-2.9064737799998852E-2</c:v>
                </c:pt>
                <c:pt idx="180">
                  <c:v>-2.9532139700009452E-2</c:v>
                </c:pt>
                <c:pt idx="181">
                  <c:v>-3.000525280000943E-2</c:v>
                </c:pt>
                <c:pt idx="182">
                  <c:v>-3.0484122700002558E-2</c:v>
                </c:pt>
                <c:pt idx="183">
                  <c:v>-3.09687963000016E-2</c:v>
                </c:pt>
                <c:pt idx="184">
                  <c:v>-3.1459321500008741E-2</c:v>
                </c:pt>
                <c:pt idx="185">
                  <c:v>-3.1955747000012025E-2</c:v>
                </c:pt>
                <c:pt idx="186">
                  <c:v>-3.245812320000141E-2</c:v>
                </c:pt>
                <c:pt idx="187">
                  <c:v>-3.2966501600000697E-2</c:v>
                </c:pt>
                <c:pt idx="188">
                  <c:v>-3.3480934600007117E-2</c:v>
                </c:pt>
                <c:pt idx="189">
                  <c:v>-3.400147770000217E-2</c:v>
                </c:pt>
                <c:pt idx="190">
                  <c:v>-3.4528184600006284E-2</c:v>
                </c:pt>
                <c:pt idx="191">
                  <c:v>-3.5061115600001358E-2</c:v>
                </c:pt>
                <c:pt idx="192">
                  <c:v>-3.5600327500006301E-2</c:v>
                </c:pt>
                <c:pt idx="193">
                  <c:v>-3.6145884200010414E-2</c:v>
                </c:pt>
                <c:pt idx="194">
                  <c:v>-3.6697842700007755E-2</c:v>
                </c:pt>
                <c:pt idx="195">
                  <c:v>-3.7256282500010229E-2</c:v>
                </c:pt>
                <c:pt idx="196">
                  <c:v>-3.7821258500002841E-2</c:v>
                </c:pt>
                <c:pt idx="197">
                  <c:v>-3.8392844800000603E-2</c:v>
                </c:pt>
                <c:pt idx="198">
                  <c:v>-3.8971114800006035E-2</c:v>
                </c:pt>
                <c:pt idx="199">
                  <c:v>-3.9556143799998722E-2</c:v>
                </c:pt>
                <c:pt idx="200">
                  <c:v>-4.0148010100011788E-2</c:v>
                </c:pt>
                <c:pt idx="201">
                  <c:v>-4.0746795300009353E-2</c:v>
                </c:pt>
                <c:pt idx="202">
                  <c:v>-4.1352583900007289E-2</c:v>
                </c:pt>
                <c:pt idx="203">
                  <c:v>-4.1965464100002237E-2</c:v>
                </c:pt>
                <c:pt idx="204">
                  <c:v>-4.258552730000531E-2</c:v>
                </c:pt>
                <c:pt idx="205">
                  <c:v>-4.3212868800011961E-2</c:v>
                </c:pt>
                <c:pt idx="206">
                  <c:v>-4.3847588100007329E-2</c:v>
                </c:pt>
                <c:pt idx="207">
                  <c:v>-4.4489788399999952E-2</c:v>
                </c:pt>
                <c:pt idx="208">
                  <c:v>-4.5139577699998767E-2</c:v>
                </c:pt>
                <c:pt idx="209">
                  <c:v>-4.5797068400005969E-2</c:v>
                </c:pt>
                <c:pt idx="210">
                  <c:v>-4.6462377700009938E-2</c:v>
                </c:pt>
                <c:pt idx="211">
                  <c:v>-4.7135623100004409E-2</c:v>
                </c:pt>
                <c:pt idx="212">
                  <c:v>-4.7816942899999049E-2</c:v>
                </c:pt>
                <c:pt idx="213">
                  <c:v>-4.8506465100004448E-2</c:v>
                </c:pt>
                <c:pt idx="214">
                  <c:v>-4.9204329200009056E-2</c:v>
                </c:pt>
                <c:pt idx="215">
                  <c:v>-4.9910680899998283E-2</c:v>
                </c:pt>
                <c:pt idx="216">
                  <c:v>-5.062567270000784E-2</c:v>
                </c:pt>
                <c:pt idx="217">
                  <c:v>-5.1349463700006481E-2</c:v>
                </c:pt>
                <c:pt idx="218">
                  <c:v>-5.2082220599999118E-2</c:v>
                </c:pt>
                <c:pt idx="219">
                  <c:v>-5.2824117500009038E-2</c:v>
                </c:pt>
                <c:pt idx="220">
                  <c:v>-5.3575336800008699E-2</c:v>
                </c:pt>
                <c:pt idx="221">
                  <c:v>-5.4336069100003215E-2</c:v>
                </c:pt>
                <c:pt idx="222">
                  <c:v>-5.5106514100003778E-2</c:v>
                </c:pt>
                <c:pt idx="223">
                  <c:v>-5.5886880800002814E-2</c:v>
                </c:pt>
                <c:pt idx="224">
                  <c:v>-5.667738780000775E-2</c:v>
                </c:pt>
                <c:pt idx="225">
                  <c:v>-5.7478264300002024E-2</c:v>
                </c:pt>
                <c:pt idx="226">
                  <c:v>-5.828975000000014E-2</c:v>
                </c:pt>
                <c:pt idx="227">
                  <c:v>-5.9112096100008671E-2</c:v>
                </c:pt>
                <c:pt idx="228">
                  <c:v>-5.9945565800006761E-2</c:v>
                </c:pt>
                <c:pt idx="229">
                  <c:v>-6.0790434099999402E-2</c:v>
                </c:pt>
                <c:pt idx="230">
                  <c:v>-6.1646984500001167E-2</c:v>
                </c:pt>
                <c:pt idx="231">
                  <c:v>-6.2515534600009914E-2</c:v>
                </c:pt>
                <c:pt idx="232">
                  <c:v>-6.3396385700002611E-2</c:v>
                </c:pt>
                <c:pt idx="233">
                  <c:v>-6.4289869500001373E-2</c:v>
                </c:pt>
                <c:pt idx="234">
                  <c:v>-6.5196342600003732E-2</c:v>
                </c:pt>
                <c:pt idx="235">
                  <c:v>-6.6116163600000277E-2</c:v>
                </c:pt>
                <c:pt idx="236">
                  <c:v>-6.7049713100004737E-2</c:v>
                </c:pt>
                <c:pt idx="237">
                  <c:v>-6.7997389900000371E-2</c:v>
                </c:pt>
                <c:pt idx="238">
                  <c:v>-6.8959611200000381E-2</c:v>
                </c:pt>
                <c:pt idx="239">
                  <c:v>-6.9936813799998276E-2</c:v>
                </c:pt>
                <c:pt idx="240">
                  <c:v>-7.0929455200001712E-2</c:v>
                </c:pt>
                <c:pt idx="241">
                  <c:v>-7.1938013700005854E-2</c:v>
                </c:pt>
                <c:pt idx="242">
                  <c:v>-7.2962990400000649E-2</c:v>
                </c:pt>
                <c:pt idx="243">
                  <c:v>-7.4004909100011673E-2</c:v>
                </c:pt>
                <c:pt idx="244">
                  <c:v>-7.5064317700011429E-2</c:v>
                </c:pt>
                <c:pt idx="245">
                  <c:v>-7.6141789499999391E-2</c:v>
                </c:pt>
                <c:pt idx="246">
                  <c:v>-7.7237922800009073E-2</c:v>
                </c:pt>
                <c:pt idx="247">
                  <c:v>-7.8353345200000035E-2</c:v>
                </c:pt>
                <c:pt idx="248">
                  <c:v>-7.9488710399999718E-2</c:v>
                </c:pt>
                <c:pt idx="249">
                  <c:v>-8.0644702500009657E-2</c:v>
                </c:pt>
                <c:pt idx="250">
                  <c:v>-8.182203240001229E-2</c:v>
                </c:pt>
                <c:pt idx="251">
                  <c:v>-8.3021446499998319E-2</c:v>
                </c:pt>
                <c:pt idx="252">
                  <c:v>-8.4243721400000027E-2</c:v>
                </c:pt>
                <c:pt idx="253">
                  <c:v>-8.548966660001156E-2</c:v>
                </c:pt>
                <c:pt idx="254">
                  <c:v>-8.6760125700010349E-2</c:v>
                </c:pt>
                <c:pt idx="255">
                  <c:v>-8.8055977400003371E-2</c:v>
                </c:pt>
                <c:pt idx="256">
                  <c:v>-8.9378135300009376E-2</c:v>
                </c:pt>
                <c:pt idx="257">
                  <c:v>-9.072755040000402E-2</c:v>
                </c:pt>
                <c:pt idx="258">
                  <c:v>-9.2105210200003285E-2</c:v>
                </c:pt>
                <c:pt idx="259">
                  <c:v>-9.3512139800012051E-2</c:v>
                </c:pt>
                <c:pt idx="260">
                  <c:v>-9.4949398099998916E-2</c:v>
                </c:pt>
                <c:pt idx="261">
                  <c:v>-9.6418094300005919E-2</c:v>
                </c:pt>
                <c:pt idx="262">
                  <c:v>-9.791936320000616E-2</c:v>
                </c:pt>
                <c:pt idx="263">
                  <c:v>-9.9454379500002688E-2</c:v>
                </c:pt>
                <c:pt idx="264">
                  <c:v>-0.10102436130000569</c:v>
                </c:pt>
                <c:pt idx="265">
                  <c:v>-0.10263055709999946</c:v>
                </c:pt>
                <c:pt idx="266">
                  <c:v>-0.10427425260000689</c:v>
                </c:pt>
                <c:pt idx="267">
                  <c:v>-0.10595676750000393</c:v>
                </c:pt>
                <c:pt idx="268">
                  <c:v>-0.10767945320000649</c:v>
                </c:pt>
                <c:pt idx="269">
                  <c:v>-0.10944369080000627</c:v>
                </c:pt>
                <c:pt idx="270">
                  <c:v>-0.11125088420000395</c:v>
                </c:pt>
                <c:pt idx="271">
                  <c:v>-0.11310247320000144</c:v>
                </c:pt>
                <c:pt idx="272">
                  <c:v>-0.11499990380001179</c:v>
                </c:pt>
                <c:pt idx="273">
                  <c:v>-0.11694464180000352</c:v>
                </c:pt>
                <c:pt idx="274">
                  <c:v>-0.11893816340000285</c:v>
                </c:pt>
                <c:pt idx="275">
                  <c:v>-0.12098194890000968</c:v>
                </c:pt>
                <c:pt idx="276">
                  <c:v>-0.12307747330000041</c:v>
                </c:pt>
                <c:pt idx="277">
                  <c:v>-0.12522621470000672</c:v>
                </c:pt>
                <c:pt idx="278">
                  <c:v>-0.12742962220001175</c:v>
                </c:pt>
                <c:pt idx="279">
                  <c:v>-0.12968912499999874</c:v>
                </c:pt>
                <c:pt idx="280">
                  <c:v>-0.13200611919999972</c:v>
                </c:pt>
                <c:pt idx="281">
                  <c:v>-0.13438195800000585</c:v>
                </c:pt>
                <c:pt idx="282">
                  <c:v>-0.13681794260000402</c:v>
                </c:pt>
                <c:pt idx="283">
                  <c:v>-0.13931531030000599</c:v>
                </c:pt>
                <c:pt idx="284">
                  <c:v>-0.14187522370001204</c:v>
                </c:pt>
                <c:pt idx="285">
                  <c:v>-0.14449876300000142</c:v>
                </c:pt>
                <c:pt idx="286">
                  <c:v>-0.14718690660001243</c:v>
                </c:pt>
                <c:pt idx="287">
                  <c:v>-0.14994052460001228</c:v>
                </c:pt>
                <c:pt idx="288">
                  <c:v>-0.15276036450001129</c:v>
                </c:pt>
                <c:pt idx="289">
                  <c:v>-0.15564703820000148</c:v>
                </c:pt>
                <c:pt idx="290">
                  <c:v>-0.15860100940000166</c:v>
                </c:pt>
                <c:pt idx="291">
                  <c:v>-0.1616225795000048</c:v>
                </c:pt>
                <c:pt idx="292">
                  <c:v>-0.16471187430001066</c:v>
                </c:pt>
                <c:pt idx="293">
                  <c:v>-0.16786883050001222</c:v>
                </c:pt>
                <c:pt idx="294">
                  <c:v>-0.171093182000007</c:v>
                </c:pt>
                <c:pt idx="295">
                  <c:v>-0.17438444550001009</c:v>
                </c:pt>
                <c:pt idx="296">
                  <c:v>-0.17774190320000116</c:v>
                </c:pt>
                <c:pt idx="297">
                  <c:v>-0.18116460340000629</c:v>
                </c:pt>
                <c:pt idx="298">
                  <c:v>-0.1846513230000113</c:v>
                </c:pt>
                <c:pt idx="299">
                  <c:v>-0.18820056900000282</c:v>
                </c:pt>
                <c:pt idx="300">
                  <c:v>-0.19181055920000745</c:v>
                </c:pt>
                <c:pt idx="301">
                  <c:v>-0.1954792077000036</c:v>
                </c:pt>
                <c:pt idx="302">
                  <c:v>-0.19920410910000896</c:v>
                </c:pt>
                <c:pt idx="303">
                  <c:v>-0.20298251990000438</c:v>
                </c:pt>
                <c:pt idx="304">
                  <c:v>-0.20681135290000441</c:v>
                </c:pt>
                <c:pt idx="305">
                  <c:v>-0.21068714470000316</c:v>
                </c:pt>
                <c:pt idx="306">
                  <c:v>-0.21460604810000916</c:v>
                </c:pt>
                <c:pt idx="307">
                  <c:v>-0.21856381090000809</c:v>
                </c:pt>
                <c:pt idx="308">
                  <c:v>-0.22255575760000568</c:v>
                </c:pt>
                <c:pt idx="309">
                  <c:v>-0.22657676510000613</c:v>
                </c:pt>
                <c:pt idx="310">
                  <c:v>-0.23062125600000627</c:v>
                </c:pt>
                <c:pt idx="311">
                  <c:v>-0.23468315450000432</c:v>
                </c:pt>
                <c:pt idx="312">
                  <c:v>-0.23875587790000452</c:v>
                </c:pt>
                <c:pt idx="313">
                  <c:v>-0.24283230769999875</c:v>
                </c:pt>
                <c:pt idx="314">
                  <c:v>-0.24690476340001055</c:v>
                </c:pt>
                <c:pt idx="315">
                  <c:v>-0.25096497460000933</c:v>
                </c:pt>
                <c:pt idx="316">
                  <c:v>-0.25500405140000737</c:v>
                </c:pt>
                <c:pt idx="317">
                  <c:v>-0.25901245270000572</c:v>
                </c:pt>
                <c:pt idx="318">
                  <c:v>-0.26297995290001097</c:v>
                </c:pt>
                <c:pt idx="319">
                  <c:v>-0.26689559740000846</c:v>
                </c:pt>
                <c:pt idx="320">
                  <c:v>-0.27074770200000842</c:v>
                </c:pt>
                <c:pt idx="321">
                  <c:v>-0.27452375709999899</c:v>
                </c:pt>
                <c:pt idx="322">
                  <c:v>-0.27821042189999901</c:v>
                </c:pt>
                <c:pt idx="323">
                  <c:v>-0.28179346670000882</c:v>
                </c:pt>
                <c:pt idx="324">
                  <c:v>-0.28525773930000753</c:v>
                </c:pt>
                <c:pt idx="325">
                  <c:v>-0.288587092100002</c:v>
                </c:pt>
                <c:pt idx="326">
                  <c:v>-0.29176434270000584</c:v>
                </c:pt>
                <c:pt idx="327">
                  <c:v>-0.29477121290000241</c:v>
                </c:pt>
                <c:pt idx="328">
                  <c:v>-0.29758826790001081</c:v>
                </c:pt>
                <c:pt idx="329">
                  <c:v>-0.30019485130000589</c:v>
                </c:pt>
                <c:pt idx="330">
                  <c:v>-0.30256901780001044</c:v>
                </c:pt>
                <c:pt idx="331">
                  <c:v>-0.30468746050000561</c:v>
                </c:pt>
                <c:pt idx="332">
                  <c:v>-0.30652543360000095</c:v>
                </c:pt>
                <c:pt idx="333">
                  <c:v>-0.30805667280000648</c:v>
                </c:pt>
                <c:pt idx="334">
                  <c:v>-0.30925330979999899</c:v>
                </c:pt>
                <c:pt idx="335">
                  <c:v>-0.31008578080000859</c:v>
                </c:pt>
                <c:pt idx="336">
                  <c:v>-0.3105227319000079</c:v>
                </c:pt>
                <c:pt idx="337">
                  <c:v>-0.31053092370000002</c:v>
                </c:pt>
                <c:pt idx="338">
                  <c:v>-0.31007510540000283</c:v>
                </c:pt>
                <c:pt idx="339">
                  <c:v>-0.30911793280000666</c:v>
                </c:pt>
                <c:pt idx="340">
                  <c:v>-0.30761983020001082</c:v>
                </c:pt>
                <c:pt idx="341">
                  <c:v>-0.30553887030001192</c:v>
                </c:pt>
                <c:pt idx="342">
                  <c:v>-0.30283064329999831</c:v>
                </c:pt>
                <c:pt idx="343">
                  <c:v>-0.29944811820000439</c:v>
                </c:pt>
                <c:pt idx="344">
                  <c:v>-0.29534149590000425</c:v>
                </c:pt>
                <c:pt idx="345">
                  <c:v>-0.29045805460000906</c:v>
                </c:pt>
                <c:pt idx="346">
                  <c:v>-0.28474198620000379</c:v>
                </c:pt>
                <c:pt idx="347">
                  <c:v>-0.27813422270000387</c:v>
                </c:pt>
                <c:pt idx="348">
                  <c:v>-0.27057225280000807</c:v>
                </c:pt>
                <c:pt idx="349">
                  <c:v>-0.26198992660000897</c:v>
                </c:pt>
                <c:pt idx="350">
                  <c:v>-0.25231724930000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4E46-4D6C-9FFF-948D44CD1205}"/>
            </c:ext>
          </c:extLst>
        </c:ser>
        <c:ser>
          <c:idx val="16"/>
          <c:order val="16"/>
          <c:tx>
            <c:strRef>
              <c:f>'2SF Data'!$AP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P$5:$AP$355</c:f>
              <c:numCache>
                <c:formatCode>General</c:formatCode>
                <c:ptCount val="351"/>
                <c:pt idx="0">
                  <c:v>9.5539645000002338E-3</c:v>
                </c:pt>
                <c:pt idx="1">
                  <c:v>9.5492267999901514E-3</c:v>
                </c:pt>
                <c:pt idx="2">
                  <c:v>9.5444117999932132E-3</c:v>
                </c:pt>
                <c:pt idx="3">
                  <c:v>9.5395254000010254E-3</c:v>
                </c:pt>
                <c:pt idx="4">
                  <c:v>9.5345433999938223E-3</c:v>
                </c:pt>
                <c:pt idx="5">
                  <c:v>9.5294628999909037E-3</c:v>
                </c:pt>
                <c:pt idx="6">
                  <c:v>9.5242810999991434E-3</c:v>
                </c:pt>
                <c:pt idx="7">
                  <c:v>9.5189994000008937E-3</c:v>
                </c:pt>
                <c:pt idx="8">
                  <c:v>9.5136606999943751E-3</c:v>
                </c:pt>
                <c:pt idx="9">
                  <c:v>9.5081576999973549E-3</c:v>
                </c:pt>
                <c:pt idx="10">
                  <c:v>9.5024735999942322E-3</c:v>
                </c:pt>
                <c:pt idx="11">
                  <c:v>9.4967311000004884E-3</c:v>
                </c:pt>
                <c:pt idx="12">
                  <c:v>9.4908694999986665E-3</c:v>
                </c:pt>
                <c:pt idx="13">
                  <c:v>9.484882399988237E-3</c:v>
                </c:pt>
                <c:pt idx="14">
                  <c:v>9.4787657999972907E-3</c:v>
                </c:pt>
                <c:pt idx="15">
                  <c:v>9.4725159000006443E-3</c:v>
                </c:pt>
                <c:pt idx="16">
                  <c:v>9.466130299998099E-3</c:v>
                </c:pt>
                <c:pt idx="17">
                  <c:v>9.4596200999887969E-3</c:v>
                </c:pt>
                <c:pt idx="18">
                  <c:v>9.4530013999900575E-3</c:v>
                </c:pt>
                <c:pt idx="19">
                  <c:v>9.4461009999946555E-3</c:v>
                </c:pt>
                <c:pt idx="20">
                  <c:v>9.4391160999975909E-3</c:v>
                </c:pt>
                <c:pt idx="21">
                  <c:v>9.4319746999929066E-3</c:v>
                </c:pt>
                <c:pt idx="22">
                  <c:v>9.4246687999941514E-3</c:v>
                </c:pt>
                <c:pt idx="23">
                  <c:v>9.4171931999937897E-3</c:v>
                </c:pt>
                <c:pt idx="24">
                  <c:v>9.4095426999984966E-3</c:v>
                </c:pt>
                <c:pt idx="25">
                  <c:v>9.4017123999918795E-3</c:v>
                </c:pt>
                <c:pt idx="26">
                  <c:v>9.393698899998526E-3</c:v>
                </c:pt>
                <c:pt idx="27">
                  <c:v>9.3856441999946583E-3</c:v>
                </c:pt>
                <c:pt idx="28">
                  <c:v>9.3771778999922617E-3</c:v>
                </c:pt>
                <c:pt idx="29">
                  <c:v>9.3684813000010081E-3</c:v>
                </c:pt>
                <c:pt idx="30">
                  <c:v>9.3596600999887869E-3</c:v>
                </c:pt>
                <c:pt idx="31">
                  <c:v>9.3506278999910819E-3</c:v>
                </c:pt>
                <c:pt idx="32">
                  <c:v>9.3414552999888656E-3</c:v>
                </c:pt>
                <c:pt idx="33">
                  <c:v>9.3318971999991618E-3</c:v>
                </c:pt>
                <c:pt idx="34">
                  <c:v>9.3222614000012527E-3</c:v>
                </c:pt>
                <c:pt idx="35">
                  <c:v>9.3123471999945195E-3</c:v>
                </c:pt>
                <c:pt idx="36">
                  <c:v>9.3021192000009023E-3</c:v>
                </c:pt>
                <c:pt idx="37">
                  <c:v>9.2916337999895404E-3</c:v>
                </c:pt>
                <c:pt idx="38">
                  <c:v>9.2809057999971856E-3</c:v>
                </c:pt>
                <c:pt idx="39">
                  <c:v>9.2699064999948178E-3</c:v>
                </c:pt>
                <c:pt idx="40">
                  <c:v>9.258627299999489E-3</c:v>
                </c:pt>
                <c:pt idx="41">
                  <c:v>9.2470601999963264E-3</c:v>
                </c:pt>
                <c:pt idx="42">
                  <c:v>9.2351979999989453E-3</c:v>
                </c:pt>
                <c:pt idx="43">
                  <c:v>9.223060299987651E-3</c:v>
                </c:pt>
                <c:pt idx="44">
                  <c:v>9.2105730999918478E-3</c:v>
                </c:pt>
                <c:pt idx="45">
                  <c:v>9.197740099992302E-3</c:v>
                </c:pt>
                <c:pt idx="46">
                  <c:v>9.184601099988754E-3</c:v>
                </c:pt>
                <c:pt idx="47">
                  <c:v>9.1711209999942866E-3</c:v>
                </c:pt>
                <c:pt idx="48">
                  <c:v>9.1572890999884748E-3</c:v>
                </c:pt>
                <c:pt idx="49">
                  <c:v>9.1430952999900228E-3</c:v>
                </c:pt>
                <c:pt idx="50">
                  <c:v>9.1285292999998546E-3</c:v>
                </c:pt>
                <c:pt idx="51">
                  <c:v>9.1135806999886881E-3</c:v>
                </c:pt>
                <c:pt idx="52">
                  <c:v>9.0982429999968417E-3</c:v>
                </c:pt>
                <c:pt idx="53">
                  <c:v>9.0825856999998678E-3</c:v>
                </c:pt>
                <c:pt idx="54">
                  <c:v>9.066362900000513E-3</c:v>
                </c:pt>
                <c:pt idx="55">
                  <c:v>9.0497353999978714E-3</c:v>
                </c:pt>
                <c:pt idx="56">
                  <c:v>9.0327018999971642E-3</c:v>
                </c:pt>
                <c:pt idx="57">
                  <c:v>9.0152168999964033E-3</c:v>
                </c:pt>
                <c:pt idx="58">
                  <c:v>8.9972666999926787E-3</c:v>
                </c:pt>
                <c:pt idx="59">
                  <c:v>8.9788382999955729E-3</c:v>
                </c:pt>
                <c:pt idx="60">
                  <c:v>8.9599199999952361E-3</c:v>
                </c:pt>
                <c:pt idx="61">
                  <c:v>8.9405240999980151E-3</c:v>
                </c:pt>
                <c:pt idx="62">
                  <c:v>8.9205924999902209E-3</c:v>
                </c:pt>
                <c:pt idx="63">
                  <c:v>8.9000711000011279E-3</c:v>
                </c:pt>
                <c:pt idx="64">
                  <c:v>8.8790426999878491E-3</c:v>
                </c:pt>
                <c:pt idx="65">
                  <c:v>8.8574521999902345E-3</c:v>
                </c:pt>
                <c:pt idx="66">
                  <c:v>8.8352826999908984E-3</c:v>
                </c:pt>
                <c:pt idx="67">
                  <c:v>8.8125183999920864E-3</c:v>
                </c:pt>
                <c:pt idx="68">
                  <c:v>8.7891428999995469E-3</c:v>
                </c:pt>
                <c:pt idx="69">
                  <c:v>8.7651404000013144E-3</c:v>
                </c:pt>
                <c:pt idx="70">
                  <c:v>8.7405045999986442E-3</c:v>
                </c:pt>
                <c:pt idx="71">
                  <c:v>8.7152360999880329E-3</c:v>
                </c:pt>
                <c:pt idx="72">
                  <c:v>8.6891914999966957E-3</c:v>
                </c:pt>
                <c:pt idx="73">
                  <c:v>8.6624996999944415E-3</c:v>
                </c:pt>
                <c:pt idx="74">
                  <c:v>8.6350922999969271E-3</c:v>
                </c:pt>
                <c:pt idx="75">
                  <c:v>8.606948099995293E-3</c:v>
                </c:pt>
                <c:pt idx="76">
                  <c:v>8.5780473999932383E-3</c:v>
                </c:pt>
                <c:pt idx="77">
                  <c:v>8.5483699999997498E-3</c:v>
                </c:pt>
                <c:pt idx="78">
                  <c:v>8.5178990999992266E-3</c:v>
                </c:pt>
                <c:pt idx="79">
                  <c:v>8.4866125999951691E-3</c:v>
                </c:pt>
                <c:pt idx="80">
                  <c:v>8.4545378999933973E-3</c:v>
                </c:pt>
                <c:pt idx="81">
                  <c:v>8.4214733999914415E-3</c:v>
                </c:pt>
                <c:pt idx="82">
                  <c:v>8.3875886999891236E-3</c:v>
                </c:pt>
                <c:pt idx="83">
                  <c:v>8.3527978000006442E-3</c:v>
                </c:pt>
                <c:pt idx="84">
                  <c:v>8.3170746000007512E-3</c:v>
                </c:pt>
                <c:pt idx="85">
                  <c:v>8.2803945999927464E-3</c:v>
                </c:pt>
                <c:pt idx="86">
                  <c:v>8.2427327999994304E-3</c:v>
                </c:pt>
                <c:pt idx="87">
                  <c:v>8.2040640999991865E-3</c:v>
                </c:pt>
                <c:pt idx="88">
                  <c:v>8.1643659000008029E-3</c:v>
                </c:pt>
                <c:pt idx="89">
                  <c:v>8.1236845999939078E-3</c:v>
                </c:pt>
                <c:pt idx="90">
                  <c:v>8.0817520999971748E-3</c:v>
                </c:pt>
                <c:pt idx="91">
                  <c:v>8.0387831999928494E-3</c:v>
                </c:pt>
                <c:pt idx="92">
                  <c:v>7.9946739000007483E-3</c:v>
                </c:pt>
                <c:pt idx="93">
                  <c:v>7.9493917999968744E-3</c:v>
                </c:pt>
                <c:pt idx="94">
                  <c:v>7.9029069999876356E-3</c:v>
                </c:pt>
                <c:pt idx="95">
                  <c:v>7.8551890999989382E-3</c:v>
                </c:pt>
                <c:pt idx="96">
                  <c:v>7.8062070999891375E-3</c:v>
                </c:pt>
                <c:pt idx="97">
                  <c:v>7.7559952999877169E-3</c:v>
                </c:pt>
                <c:pt idx="98">
                  <c:v>7.7044326999953228E-3</c:v>
                </c:pt>
                <c:pt idx="99">
                  <c:v>7.6514645999878894E-3</c:v>
                </c:pt>
                <c:pt idx="100">
                  <c:v>7.5970625999985941E-3</c:v>
                </c:pt>
                <c:pt idx="101">
                  <c:v>7.5412710999955834E-3</c:v>
                </c:pt>
                <c:pt idx="102">
                  <c:v>7.4840158999904816E-3</c:v>
                </c:pt>
                <c:pt idx="103">
                  <c:v>7.4252604999998084E-3</c:v>
                </c:pt>
                <c:pt idx="104">
                  <c:v>7.3649686000010206E-3</c:v>
                </c:pt>
                <c:pt idx="105">
                  <c:v>7.3031055000001288E-3</c:v>
                </c:pt>
                <c:pt idx="106">
                  <c:v>7.2396714000007023E-3</c:v>
                </c:pt>
                <c:pt idx="107">
                  <c:v>7.1745489999983647E-3</c:v>
                </c:pt>
                <c:pt idx="108">
                  <c:v>7.1076809999937041E-3</c:v>
                </c:pt>
                <c:pt idx="109">
                  <c:v>7.039133299997502E-3</c:v>
                </c:pt>
                <c:pt idx="110">
                  <c:v>6.9688167999970574E-3</c:v>
                </c:pt>
                <c:pt idx="111">
                  <c:v>6.8966891999906466E-3</c:v>
                </c:pt>
                <c:pt idx="112">
                  <c:v>6.8227085999978954E-3</c:v>
                </c:pt>
                <c:pt idx="113">
                  <c:v>6.746833699992294E-3</c:v>
                </c:pt>
                <c:pt idx="114">
                  <c:v>6.6690310999888425E-3</c:v>
                </c:pt>
                <c:pt idx="115">
                  <c:v>6.5892737999888595E-3</c:v>
                </c:pt>
                <c:pt idx="116">
                  <c:v>6.5073843999954306E-3</c:v>
                </c:pt>
                <c:pt idx="117">
                  <c:v>6.4234835999883444E-3</c:v>
                </c:pt>
                <c:pt idx="118">
                  <c:v>6.3374654999961422E-3</c:v>
                </c:pt>
                <c:pt idx="119">
                  <c:v>6.2492821999882153E-3</c:v>
                </c:pt>
                <c:pt idx="120">
                  <c:v>6.1588865999908649E-3</c:v>
                </c:pt>
                <c:pt idx="121">
                  <c:v>6.0662312999966161E-3</c:v>
                </c:pt>
                <c:pt idx="122">
                  <c:v>5.9712712999981932E-3</c:v>
                </c:pt>
                <c:pt idx="123">
                  <c:v>5.8740263999936815E-3</c:v>
                </c:pt>
                <c:pt idx="124">
                  <c:v>5.7742206999904511E-3</c:v>
                </c:pt>
                <c:pt idx="125">
                  <c:v>5.6720354999981737E-3</c:v>
                </c:pt>
                <c:pt idx="126">
                  <c:v>5.5673455999993848E-3</c:v>
                </c:pt>
                <c:pt idx="127">
                  <c:v>5.4600985999968543E-3</c:v>
                </c:pt>
                <c:pt idx="128">
                  <c:v>5.3502430999969874E-3</c:v>
                </c:pt>
                <c:pt idx="129">
                  <c:v>5.2377276999919786E-3</c:v>
                </c:pt>
                <c:pt idx="130">
                  <c:v>5.1225004999935209E-3</c:v>
                </c:pt>
                <c:pt idx="131">
                  <c:v>5.004608599989524E-3</c:v>
                </c:pt>
                <c:pt idx="132">
                  <c:v>4.8838027999948963E-3</c:v>
                </c:pt>
                <c:pt idx="133">
                  <c:v>4.7601272000008521E-3</c:v>
                </c:pt>
                <c:pt idx="134">
                  <c:v>4.6335287999994534E-3</c:v>
                </c:pt>
                <c:pt idx="135">
                  <c:v>4.5039542999916193E-3</c:v>
                </c:pt>
                <c:pt idx="136">
                  <c:v>4.3713496999941981E-3</c:v>
                </c:pt>
                <c:pt idx="137">
                  <c:v>4.2356617999956825E-3</c:v>
                </c:pt>
                <c:pt idx="138">
                  <c:v>4.0968367999880684E-3</c:v>
                </c:pt>
                <c:pt idx="139">
                  <c:v>3.9548208999917733E-3</c:v>
                </c:pt>
                <c:pt idx="140">
                  <c:v>3.8095600999952239E-3</c:v>
                </c:pt>
                <c:pt idx="141">
                  <c:v>3.6610006999922007E-3</c:v>
                </c:pt>
                <c:pt idx="142">
                  <c:v>3.5090890999924795E-3</c:v>
                </c:pt>
                <c:pt idx="143">
                  <c:v>3.353771599989841E-3</c:v>
                </c:pt>
                <c:pt idx="144">
                  <c:v>3.1949946999958456E-3</c:v>
                </c:pt>
                <c:pt idx="145">
                  <c:v>3.0327051999989862E-3</c:v>
                </c:pt>
                <c:pt idx="146">
                  <c:v>2.8668500999913249E-3</c:v>
                </c:pt>
                <c:pt idx="147">
                  <c:v>2.6973768999880576E-3</c:v>
                </c:pt>
                <c:pt idx="148">
                  <c:v>2.5242329000008112E-3</c:v>
                </c:pt>
                <c:pt idx="149">
                  <c:v>2.3473663999880046E-3</c:v>
                </c:pt>
                <c:pt idx="150">
                  <c:v>2.1667255999915369E-3</c:v>
                </c:pt>
                <c:pt idx="151">
                  <c:v>1.9822594999965304E-3</c:v>
                </c:pt>
                <c:pt idx="152">
                  <c:v>1.7939175999970303E-3</c:v>
                </c:pt>
                <c:pt idx="153">
                  <c:v>1.6016496999924357E-3</c:v>
                </c:pt>
                <c:pt idx="154">
                  <c:v>1.4054064999982074E-3</c:v>
                </c:pt>
                <c:pt idx="155">
                  <c:v>1.2051389999925277E-3</c:v>
                </c:pt>
                <c:pt idx="156">
                  <c:v>1.0007988999944928E-3</c:v>
                </c:pt>
                <c:pt idx="157">
                  <c:v>7.9233929999134034E-4</c:v>
                </c:pt>
                <c:pt idx="158">
                  <c:v>5.7971299999337589E-4</c:v>
                </c:pt>
                <c:pt idx="159">
                  <c:v>3.6287409999147258E-4</c:v>
                </c:pt>
                <c:pt idx="160">
                  <c:v>1.417774999907806E-4</c:v>
                </c:pt>
                <c:pt idx="161">
                  <c:v>-8.3621300007052923E-5</c:v>
                </c:pt>
                <c:pt idx="162">
                  <c:v>-3.1336530000203311E-4</c:v>
                </c:pt>
                <c:pt idx="163">
                  <c:v>-5.4749760001016057E-4</c:v>
                </c:pt>
                <c:pt idx="164">
                  <c:v>-7.8605980000645559E-4</c:v>
                </c:pt>
                <c:pt idx="165">
                  <c:v>-1.0290926000067202E-3</c:v>
                </c:pt>
                <c:pt idx="166">
                  <c:v>-1.2766361000018378E-3</c:v>
                </c:pt>
                <c:pt idx="167">
                  <c:v>-1.5287287000091965E-3</c:v>
                </c:pt>
                <c:pt idx="168">
                  <c:v>-1.7854089000053364E-3</c:v>
                </c:pt>
                <c:pt idx="169">
                  <c:v>-2.0467135000075132E-3</c:v>
                </c:pt>
                <c:pt idx="170">
                  <c:v>-2.3126785000044947E-3</c:v>
                </c:pt>
                <c:pt idx="171">
                  <c:v>-2.5833390999991934E-3</c:v>
                </c:pt>
                <c:pt idx="172">
                  <c:v>-2.8587297000086664E-3</c:v>
                </c:pt>
                <c:pt idx="173">
                  <c:v>-3.1388827000000674E-3</c:v>
                </c:pt>
                <c:pt idx="174">
                  <c:v>-3.4238311000081012E-3</c:v>
                </c:pt>
                <c:pt idx="175">
                  <c:v>-3.7136059000033583E-3</c:v>
                </c:pt>
                <c:pt idx="176">
                  <c:v>-4.0082377000061342E-3</c:v>
                </c:pt>
                <c:pt idx="177">
                  <c:v>-4.3077559000010979E-3</c:v>
                </c:pt>
                <c:pt idx="178">
                  <c:v>-4.6121894000066277E-3</c:v>
                </c:pt>
                <c:pt idx="179">
                  <c:v>-4.9215656000001218E-3</c:v>
                </c:pt>
                <c:pt idx="180">
                  <c:v>-5.23591210000518E-3</c:v>
                </c:pt>
                <c:pt idx="181">
                  <c:v>-5.5552549000026374E-3</c:v>
                </c:pt>
                <c:pt idx="182">
                  <c:v>-5.8796197000106076E-3</c:v>
                </c:pt>
                <c:pt idx="183">
                  <c:v>-6.2090315000062901E-3</c:v>
                </c:pt>
                <c:pt idx="184">
                  <c:v>-6.5435146000112354E-3</c:v>
                </c:pt>
                <c:pt idx="185">
                  <c:v>-6.8830926000060799E-3</c:v>
                </c:pt>
                <c:pt idx="186">
                  <c:v>-7.2277887000069541E-3</c:v>
                </c:pt>
                <c:pt idx="187">
                  <c:v>-7.5776257000086389E-3</c:v>
                </c:pt>
                <c:pt idx="188">
                  <c:v>-7.9326259999987769E-3</c:v>
                </c:pt>
                <c:pt idx="189">
                  <c:v>-8.2928116000005048E-3</c:v>
                </c:pt>
                <c:pt idx="190">
                  <c:v>-8.6582042000031834E-3</c:v>
                </c:pt>
                <c:pt idx="191">
                  <c:v>-9.0288253000068153E-3</c:v>
                </c:pt>
                <c:pt idx="192">
                  <c:v>-9.4046959000024799E-3</c:v>
                </c:pt>
                <c:pt idx="193">
                  <c:v>-9.7858390000027384E-3</c:v>
                </c:pt>
                <c:pt idx="194">
                  <c:v>-1.0172274200002107E-2</c:v>
                </c:pt>
                <c:pt idx="195">
                  <c:v>-1.0564023600011296E-2</c:v>
                </c:pt>
                <c:pt idx="196">
                  <c:v>-1.0961108900005456E-2</c:v>
                </c:pt>
                <c:pt idx="197">
                  <c:v>-1.1363552200009508E-2</c:v>
                </c:pt>
                <c:pt idx="198">
                  <c:v>-1.1771375700007525E-2</c:v>
                </c:pt>
                <c:pt idx="199">
                  <c:v>-1.2184602300010283E-2</c:v>
                </c:pt>
                <c:pt idx="200">
                  <c:v>-1.2603255200005492E-2</c:v>
                </c:pt>
                <c:pt idx="201">
                  <c:v>-1.3027358700000491E-2</c:v>
                </c:pt>
                <c:pt idx="202">
                  <c:v>-1.3456933000000504E-2</c:v>
                </c:pt>
                <c:pt idx="203">
                  <c:v>-1.3892012600010162E-2</c:v>
                </c:pt>
                <c:pt idx="204">
                  <c:v>-1.4332619500009969E-2</c:v>
                </c:pt>
                <c:pt idx="205">
                  <c:v>-1.4778781300009314E-2</c:v>
                </c:pt>
                <c:pt idx="206">
                  <c:v>-1.5230526600007011E-2</c:v>
                </c:pt>
                <c:pt idx="207">
                  <c:v>-1.5687885600002005E-2</c:v>
                </c:pt>
                <c:pt idx="208">
                  <c:v>-1.615088950001109E-2</c:v>
                </c:pt>
                <c:pt idx="209">
                  <c:v>-1.6619570900004987E-2</c:v>
                </c:pt>
                <c:pt idx="210">
                  <c:v>-1.7093964200000755E-2</c:v>
                </c:pt>
                <c:pt idx="211">
                  <c:v>-1.7574105299999587E-2</c:v>
                </c:pt>
                <c:pt idx="212">
                  <c:v>-1.8060032000008164E-2</c:v>
                </c:pt>
                <c:pt idx="213">
                  <c:v>-1.855178380000666E-2</c:v>
                </c:pt>
                <c:pt idx="214">
                  <c:v>-1.9049402400000304E-2</c:v>
                </c:pt>
                <c:pt idx="215">
                  <c:v>-1.9552931300012233E-2</c:v>
                </c:pt>
                <c:pt idx="216">
                  <c:v>-2.0062416200005373E-2</c:v>
                </c:pt>
                <c:pt idx="217">
                  <c:v>-2.0577905300001476E-2</c:v>
                </c:pt>
                <c:pt idx="218">
                  <c:v>-2.1099448800001142E-2</c:v>
                </c:pt>
                <c:pt idx="219">
                  <c:v>-2.1627099600010524E-2</c:v>
                </c:pt>
                <c:pt idx="220">
                  <c:v>-2.2160912900005769E-2</c:v>
                </c:pt>
                <c:pt idx="221">
                  <c:v>-2.2700946699998781E-2</c:v>
                </c:pt>
                <c:pt idx="222">
                  <c:v>-2.3247261400001662E-2</c:v>
                </c:pt>
                <c:pt idx="223">
                  <c:v>-2.3799920500010785E-2</c:v>
                </c:pt>
                <c:pt idx="224">
                  <c:v>-2.435898990000851E-2</c:v>
                </c:pt>
                <c:pt idx="225">
                  <c:v>-2.4924538500002313E-2</c:v>
                </c:pt>
                <c:pt idx="226">
                  <c:v>-2.549663820001058E-2</c:v>
                </c:pt>
                <c:pt idx="227">
                  <c:v>-2.6075363499998616E-2</c:v>
                </c:pt>
                <c:pt idx="228">
                  <c:v>-2.6660792200004835E-2</c:v>
                </c:pt>
                <c:pt idx="229">
                  <c:v>-2.7253004700000361E-2</c:v>
                </c:pt>
                <c:pt idx="230">
                  <c:v>-2.7852084500011642E-2</c:v>
                </c:pt>
                <c:pt idx="231">
                  <c:v>-2.8458118100004981E-2</c:v>
                </c:pt>
                <c:pt idx="232">
                  <c:v>-2.9071194800010858E-2</c:v>
                </c:pt>
                <c:pt idx="233">
                  <c:v>-2.9691406500006678E-2</c:v>
                </c:pt>
                <c:pt idx="234">
                  <c:v>-3.031884840000032E-2</c:v>
                </c:pt>
                <c:pt idx="235">
                  <c:v>-3.0953617800008715E-2</c:v>
                </c:pt>
                <c:pt idx="236">
                  <c:v>-3.1595815100004643E-2</c:v>
                </c:pt>
                <c:pt idx="237">
                  <c:v>-3.2245542900000146E-2</c:v>
                </c:pt>
                <c:pt idx="238">
                  <c:v>-3.2902905699998541E-2</c:v>
                </c:pt>
                <c:pt idx="239">
                  <c:v>-3.356801160001055E-2</c:v>
                </c:pt>
                <c:pt idx="240">
                  <c:v>-3.4240969100011398E-2</c:v>
                </c:pt>
                <c:pt idx="241">
                  <c:v>-3.4921889000003148E-2</c:v>
                </c:pt>
                <c:pt idx="242">
                  <c:v>-3.5610883900005774E-2</c:v>
                </c:pt>
                <c:pt idx="243">
                  <c:v>-3.630806729999847E-2</c:v>
                </c:pt>
                <c:pt idx="244">
                  <c:v>-3.701355400001205E-2</c:v>
                </c:pt>
                <c:pt idx="245">
                  <c:v>-3.7727459199999203E-2</c:v>
                </c:pt>
                <c:pt idx="246">
                  <c:v>-3.844989830000145E-2</c:v>
                </c:pt>
                <c:pt idx="247">
                  <c:v>-3.9180987900010678E-2</c:v>
                </c:pt>
                <c:pt idx="248">
                  <c:v>-3.9920842699999071E-2</c:v>
                </c:pt>
                <c:pt idx="249">
                  <c:v>-4.0669577400009871E-2</c:v>
                </c:pt>
                <c:pt idx="250">
                  <c:v>-4.1427305400006276E-2</c:v>
                </c:pt>
                <c:pt idx="251">
                  <c:v>-4.219413820000284E-2</c:v>
                </c:pt>
                <c:pt idx="252">
                  <c:v>-4.2970185500010416E-2</c:v>
                </c:pt>
                <c:pt idx="253">
                  <c:v>-4.3755554200004099E-2</c:v>
                </c:pt>
                <c:pt idx="254">
                  <c:v>-4.455034800000135E-2</c:v>
                </c:pt>
                <c:pt idx="255">
                  <c:v>-4.5354667200001586E-2</c:v>
                </c:pt>
                <c:pt idx="256">
                  <c:v>-4.6168607600009182E-2</c:v>
                </c:pt>
                <c:pt idx="257">
                  <c:v>-4.6992260400003261E-2</c:v>
                </c:pt>
                <c:pt idx="258">
                  <c:v>-4.7825706099999366E-2</c:v>
                </c:pt>
                <c:pt idx="259">
                  <c:v>-4.8669035500012114E-2</c:v>
                </c:pt>
                <c:pt idx="260">
                  <c:v>-4.952231590000622E-2</c:v>
                </c:pt>
                <c:pt idx="261">
                  <c:v>-5.0385613300008458E-2</c:v>
                </c:pt>
                <c:pt idx="262">
                  <c:v>-5.1258985900005882E-2</c:v>
                </c:pt>
                <c:pt idx="263">
                  <c:v>-5.214248140001132E-2</c:v>
                </c:pt>
                <c:pt idx="264">
                  <c:v>-5.3036143700012417E-2</c:v>
                </c:pt>
                <c:pt idx="265">
                  <c:v>-5.3940001699999129E-2</c:v>
                </c:pt>
                <c:pt idx="266">
                  <c:v>-5.4854075100010391E-2</c:v>
                </c:pt>
                <c:pt idx="267">
                  <c:v>-5.577837230001137E-2</c:v>
                </c:pt>
                <c:pt idx="268">
                  <c:v>-5.6712889800010657E-2</c:v>
                </c:pt>
                <c:pt idx="269">
                  <c:v>-5.7657611000010434E-2</c:v>
                </c:pt>
                <c:pt idx="270">
                  <c:v>-5.8612501400006067E-2</c:v>
                </c:pt>
                <c:pt idx="271">
                  <c:v>-5.9577525299999934E-2</c:v>
                </c:pt>
                <c:pt idx="272">
                  <c:v>-6.0552617799999098E-2</c:v>
                </c:pt>
                <c:pt idx="273">
                  <c:v>-6.1537702199998989E-2</c:v>
                </c:pt>
                <c:pt idx="274">
                  <c:v>-6.2532685200011429E-2</c:v>
                </c:pt>
                <c:pt idx="275">
                  <c:v>-6.3537455100004081E-2</c:v>
                </c:pt>
                <c:pt idx="276">
                  <c:v>-6.4551881200003436E-2</c:v>
                </c:pt>
                <c:pt idx="277">
                  <c:v>-6.5575812600002337E-2</c:v>
                </c:pt>
                <c:pt idx="278">
                  <c:v>-6.6609077800009686E-2</c:v>
                </c:pt>
                <c:pt idx="279">
                  <c:v>-6.7651482700000543E-2</c:v>
                </c:pt>
                <c:pt idx="280">
                  <c:v>-6.870281070000317E-2</c:v>
                </c:pt>
                <c:pt idx="281">
                  <c:v>-6.9762820800008285E-2</c:v>
                </c:pt>
                <c:pt idx="282">
                  <c:v>-7.0831247500009908E-2</c:v>
                </c:pt>
                <c:pt idx="283">
                  <c:v>-7.1907799699999941E-2</c:v>
                </c:pt>
                <c:pt idx="284">
                  <c:v>-7.2992159800008949E-2</c:v>
                </c:pt>
                <c:pt idx="285">
                  <c:v>-7.4083983900010253E-2</c:v>
                </c:pt>
                <c:pt idx="286">
                  <c:v>-7.51829012000087E-2</c:v>
                </c:pt>
                <c:pt idx="287">
                  <c:v>-7.6288514300003385E-2</c:v>
                </c:pt>
                <c:pt idx="288">
                  <c:v>-7.7400400000001923E-2</c:v>
                </c:pt>
                <c:pt idx="289">
                  <c:v>-7.8518110200008095E-2</c:v>
                </c:pt>
                <c:pt idx="290">
                  <c:v>-7.9641174300007833E-2</c:v>
                </c:pt>
                <c:pt idx="291">
                  <c:v>-8.0769101699999624E-2</c:v>
                </c:pt>
                <c:pt idx="292">
                  <c:v>-8.1901385800009052E-2</c:v>
                </c:pt>
                <c:pt idx="293">
                  <c:v>-8.3037504900005388E-2</c:v>
                </c:pt>
                <c:pt idx="294">
                  <c:v>-8.4176947800003177E-2</c:v>
                </c:pt>
                <c:pt idx="295">
                  <c:v>-8.5319194600003812E-2</c:v>
                </c:pt>
                <c:pt idx="296">
                  <c:v>-8.6463743900011991E-2</c:v>
                </c:pt>
                <c:pt idx="297">
                  <c:v>-8.7610128299999701E-2</c:v>
                </c:pt>
                <c:pt idx="298">
                  <c:v>-8.8757927300008532E-2</c:v>
                </c:pt>
                <c:pt idx="299">
                  <c:v>-8.9906789700009426E-2</c:v>
                </c:pt>
                <c:pt idx="300">
                  <c:v>-9.1056459600011408E-2</c:v>
                </c:pt>
                <c:pt idx="301">
                  <c:v>-9.2206808000000251E-2</c:v>
                </c:pt>
                <c:pt idx="302">
                  <c:v>-9.3357869800001936E-2</c:v>
                </c:pt>
                <c:pt idx="303">
                  <c:v>-9.4509884200007832E-2</c:v>
                </c:pt>
                <c:pt idx="304">
                  <c:v>-9.5663365600003658E-2</c:v>
                </c:pt>
                <c:pt idx="305">
                  <c:v>-9.6819136500002401E-2</c:v>
                </c:pt>
                <c:pt idx="306">
                  <c:v>-9.7978416700001958E-2</c:v>
                </c:pt>
                <c:pt idx="307">
                  <c:v>-9.9142896600000086E-2</c:v>
                </c:pt>
                <c:pt idx="308">
                  <c:v>-0.10031482940000558</c:v>
                </c:pt>
                <c:pt idx="309">
                  <c:v>-0.10149712570000702</c:v>
                </c:pt>
                <c:pt idx="310">
                  <c:v>-0.10269345830000987</c:v>
                </c:pt>
                <c:pt idx="311">
                  <c:v>-0.10390836320000574</c:v>
                </c:pt>
                <c:pt idx="312">
                  <c:v>-0.10514733790000719</c:v>
                </c:pt>
                <c:pt idx="313">
                  <c:v>-0.10641692140001169</c:v>
                </c:pt>
                <c:pt idx="314">
                  <c:v>-0.10772474120000197</c:v>
                </c:pt>
                <c:pt idx="315">
                  <c:v>-0.10907950850000248</c:v>
                </c:pt>
                <c:pt idx="316">
                  <c:v>-0.11049093630001039</c:v>
                </c:pt>
                <c:pt idx="317">
                  <c:v>-0.11196955130000674</c:v>
                </c:pt>
                <c:pt idx="318">
                  <c:v>-0.11352637310000091</c:v>
                </c:pt>
                <c:pt idx="319">
                  <c:v>-0.11517242680000095</c:v>
                </c:pt>
                <c:pt idx="320">
                  <c:v>-0.11691813670000784</c:v>
                </c:pt>
                <c:pt idx="321">
                  <c:v>-0.11877247910000222</c:v>
                </c:pt>
                <c:pt idx="322">
                  <c:v>-0.12074210650000339</c:v>
                </c:pt>
                <c:pt idx="323">
                  <c:v>-0.12283039960000508</c:v>
                </c:pt>
                <c:pt idx="324">
                  <c:v>-0.12503658840000753</c:v>
                </c:pt>
                <c:pt idx="325">
                  <c:v>-0.12735503980000829</c:v>
                </c:pt>
                <c:pt idx="326">
                  <c:v>-0.12977480470000557</c:v>
                </c:pt>
                <c:pt idx="327">
                  <c:v>-0.13227949370001113</c:v>
                </c:pt>
                <c:pt idx="328">
                  <c:v>-0.13484742150001239</c:v>
                </c:pt>
                <c:pt idx="329">
                  <c:v>-0.13745205770000268</c:v>
                </c:pt>
                <c:pt idx="330">
                  <c:v>-0.14006262950000803</c:v>
                </c:pt>
                <c:pt idx="331">
                  <c:v>-0.14264480880000008</c:v>
                </c:pt>
                <c:pt idx="332">
                  <c:v>-0.14516138250000665</c:v>
                </c:pt>
                <c:pt idx="333">
                  <c:v>-0.14757286840000461</c:v>
                </c:pt>
                <c:pt idx="334">
                  <c:v>-0.14983797090000905</c:v>
                </c:pt>
                <c:pt idx="335">
                  <c:v>-0.15191394560000049</c:v>
                </c:pt>
                <c:pt idx="336">
                  <c:v>-0.15375681970000699</c:v>
                </c:pt>
                <c:pt idx="337">
                  <c:v>-0.15532150420000335</c:v>
                </c:pt>
                <c:pt idx="338">
                  <c:v>-0.15656177179999986</c:v>
                </c:pt>
                <c:pt idx="339">
                  <c:v>-0.15743024969999908</c:v>
                </c:pt>
                <c:pt idx="340">
                  <c:v>-0.15787826640000446</c:v>
                </c:pt>
                <c:pt idx="341">
                  <c:v>-0.1578557044000064</c:v>
                </c:pt>
                <c:pt idx="342">
                  <c:v>-0.157310815200006</c:v>
                </c:pt>
                <c:pt idx="343">
                  <c:v>-0.15619001459999993</c:v>
                </c:pt>
                <c:pt idx="344">
                  <c:v>-0.15443766600000686</c:v>
                </c:pt>
                <c:pt idx="345">
                  <c:v>-0.15199584910000397</c:v>
                </c:pt>
                <c:pt idx="346">
                  <c:v>-0.14880414150000831</c:v>
                </c:pt>
                <c:pt idx="347">
                  <c:v>-0.1447993557000018</c:v>
                </c:pt>
                <c:pt idx="348">
                  <c:v>-0.13991531020000991</c:v>
                </c:pt>
                <c:pt idx="349">
                  <c:v>-0.13408257320000416</c:v>
                </c:pt>
                <c:pt idx="350">
                  <c:v>-0.12722820550000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4E46-4D6C-9FFF-948D44CD1205}"/>
            </c:ext>
          </c:extLst>
        </c:ser>
        <c:ser>
          <c:idx val="17"/>
          <c:order val="17"/>
          <c:tx>
            <c:strRef>
              <c:f>'2SF Data'!$AQ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Q$5:$AQ$355</c:f>
              <c:numCache>
                <c:formatCode>General</c:formatCode>
                <c:ptCount val="351"/>
                <c:pt idx="0">
                  <c:v>7.3791669899989643E-2</c:v>
                </c:pt>
                <c:pt idx="1">
                  <c:v>7.3761164699988058E-2</c:v>
                </c:pt>
                <c:pt idx="2">
                  <c:v>7.3729991400000472E-2</c:v>
                </c:pt>
                <c:pt idx="3">
                  <c:v>7.3698187399998005E-2</c:v>
                </c:pt>
                <c:pt idx="4">
                  <c:v>7.3665742700001147E-2</c:v>
                </c:pt>
                <c:pt idx="5">
                  <c:v>7.3632645600000046E-2</c:v>
                </c:pt>
                <c:pt idx="6">
                  <c:v>7.3598866599994039E-2</c:v>
                </c:pt>
                <c:pt idx="7">
                  <c:v>7.3564272999988134E-2</c:v>
                </c:pt>
                <c:pt idx="8">
                  <c:v>7.3527765299999714E-2</c:v>
                </c:pt>
                <c:pt idx="9">
                  <c:v>7.3493430399992121E-2</c:v>
                </c:pt>
                <c:pt idx="10">
                  <c:v>7.3456948800000532E-2</c:v>
                </c:pt>
                <c:pt idx="11">
                  <c:v>7.3419685099992193E-2</c:v>
                </c:pt>
                <c:pt idx="12">
                  <c:v>7.33816848999993E-2</c:v>
                </c:pt>
                <c:pt idx="13">
                  <c:v>7.334293229999389E-2</c:v>
                </c:pt>
                <c:pt idx="14">
                  <c:v>7.330341079999414E-2</c:v>
                </c:pt>
                <c:pt idx="15">
                  <c:v>7.3263109899997403E-2</c:v>
                </c:pt>
                <c:pt idx="16">
                  <c:v>7.3221975300000963E-2</c:v>
                </c:pt>
                <c:pt idx="17">
                  <c:v>7.3179651099991361E-2</c:v>
                </c:pt>
                <c:pt idx="18">
                  <c:v>7.3137359099987975E-2</c:v>
                </c:pt>
                <c:pt idx="19">
                  <c:v>7.3093887900000709E-2</c:v>
                </c:pt>
                <c:pt idx="20">
                  <c:v>7.3049501699998132E-2</c:v>
                </c:pt>
                <c:pt idx="21">
                  <c:v>7.300424949998785E-2</c:v>
                </c:pt>
                <c:pt idx="22">
                  <c:v>7.2958121499993922E-2</c:v>
                </c:pt>
                <c:pt idx="23">
                  <c:v>7.2911103999999227E-2</c:v>
                </c:pt>
                <c:pt idx="24">
                  <c:v>7.2863179099996955E-2</c:v>
                </c:pt>
                <c:pt idx="25">
                  <c:v>7.2814325799996027E-2</c:v>
                </c:pt>
                <c:pt idx="26">
                  <c:v>7.2764486499991676E-2</c:v>
                </c:pt>
                <c:pt idx="27">
                  <c:v>7.271225689999028E-2</c:v>
                </c:pt>
                <c:pt idx="28">
                  <c:v>7.2662014399995201E-2</c:v>
                </c:pt>
                <c:pt idx="29">
                  <c:v>7.2609410100000105E-2</c:v>
                </c:pt>
                <c:pt idx="30">
                  <c:v>7.25557192999986E-2</c:v>
                </c:pt>
                <c:pt idx="31">
                  <c:v>7.2501007100001402E-2</c:v>
                </c:pt>
                <c:pt idx="32">
                  <c:v>7.2445180899990191E-2</c:v>
                </c:pt>
                <c:pt idx="33">
                  <c:v>7.2388447299999825E-2</c:v>
                </c:pt>
                <c:pt idx="34">
                  <c:v>7.2330467899988093E-2</c:v>
                </c:pt>
                <c:pt idx="35">
                  <c:v>7.2270807099997114E-2</c:v>
                </c:pt>
                <c:pt idx="36">
                  <c:v>7.2211436599999956E-2</c:v>
                </c:pt>
                <c:pt idx="37">
                  <c:v>7.2150264299992273E-2</c:v>
                </c:pt>
                <c:pt idx="38">
                  <c:v>7.2087922499989077E-2</c:v>
                </c:pt>
                <c:pt idx="39">
                  <c:v>7.2024419699999953E-2</c:v>
                </c:pt>
                <c:pt idx="40">
                  <c:v>7.1959730799989075E-2</c:v>
                </c:pt>
                <c:pt idx="41">
                  <c:v>7.1893842199997948E-2</c:v>
                </c:pt>
                <c:pt idx="42">
                  <c:v>7.182670609999775E-2</c:v>
                </c:pt>
                <c:pt idx="43">
                  <c:v>7.1757895399997551E-2</c:v>
                </c:pt>
                <c:pt idx="44">
                  <c:v>7.1688738599988255E-2</c:v>
                </c:pt>
                <c:pt idx="45">
                  <c:v>7.1617872299995611E-2</c:v>
                </c:pt>
                <c:pt idx="46">
                  <c:v>7.1545674399999371E-2</c:v>
                </c:pt>
                <c:pt idx="47">
                  <c:v>7.1472151399987638E-2</c:v>
                </c:pt>
                <c:pt idx="48">
                  <c:v>7.1397282699990683E-2</c:v>
                </c:pt>
                <c:pt idx="49">
                  <c:v>7.1321046400001364E-2</c:v>
                </c:pt>
                <c:pt idx="50">
                  <c:v>7.1243420599998331E-2</c:v>
                </c:pt>
                <c:pt idx="51">
                  <c:v>7.1164378799991823E-2</c:v>
                </c:pt>
                <c:pt idx="52">
                  <c:v>7.1083835999999678E-2</c:v>
                </c:pt>
                <c:pt idx="53">
                  <c:v>7.1000702799992155E-2</c:v>
                </c:pt>
                <c:pt idx="54">
                  <c:v>7.0918528899994726E-2</c:v>
                </c:pt>
                <c:pt idx="55">
                  <c:v>7.0833644199993273E-2</c:v>
                </c:pt>
                <c:pt idx="56">
                  <c:v>7.0747196599995732E-2</c:v>
                </c:pt>
                <c:pt idx="57">
                  <c:v>7.0659195099992189E-2</c:v>
                </c:pt>
                <c:pt idx="58">
                  <c:v>7.056961459998945E-2</c:v>
                </c:pt>
                <c:pt idx="59">
                  <c:v>7.0478429799990749E-2</c:v>
                </c:pt>
                <c:pt idx="60">
                  <c:v>7.0385592999997471E-2</c:v>
                </c:pt>
                <c:pt idx="61">
                  <c:v>7.0290742599993905E-2</c:v>
                </c:pt>
                <c:pt idx="62">
                  <c:v>7.0194964300000606E-2</c:v>
                </c:pt>
                <c:pt idx="63">
                  <c:v>7.0097144899989416E-2</c:v>
                </c:pt>
                <c:pt idx="64">
                  <c:v>6.9997554799996919E-2</c:v>
                </c:pt>
                <c:pt idx="65">
                  <c:v>6.9896202699993637E-2</c:v>
                </c:pt>
                <c:pt idx="66">
                  <c:v>6.9793061599995099E-2</c:v>
                </c:pt>
                <c:pt idx="67">
                  <c:v>6.9688103399997203E-2</c:v>
                </c:pt>
                <c:pt idx="68">
                  <c:v>6.9581299399999352E-2</c:v>
                </c:pt>
                <c:pt idx="69">
                  <c:v>6.9472610599987661E-2</c:v>
                </c:pt>
                <c:pt idx="70">
                  <c:v>6.9361869999994497E-2</c:v>
                </c:pt>
                <c:pt idx="71">
                  <c:v>6.9249486799989768E-2</c:v>
                </c:pt>
                <c:pt idx="72">
                  <c:v>6.9135053200000129E-2</c:v>
                </c:pt>
                <c:pt idx="73">
                  <c:v>6.9018588699989891E-2</c:v>
                </c:pt>
                <c:pt idx="74">
                  <c:v>6.890009759999316E-2</c:v>
                </c:pt>
                <c:pt idx="75">
                  <c:v>6.8779554999991888E-2</c:v>
                </c:pt>
                <c:pt idx="76">
                  <c:v>6.8656926899990367E-2</c:v>
                </c:pt>
                <c:pt idx="77">
                  <c:v>6.8532181300000161E-2</c:v>
                </c:pt>
                <c:pt idx="78">
                  <c:v>6.8405277299987688E-2</c:v>
                </c:pt>
                <c:pt idx="79">
                  <c:v>6.8276064499997347E-2</c:v>
                </c:pt>
                <c:pt idx="80">
                  <c:v>6.81448805999878E-2</c:v>
                </c:pt>
                <c:pt idx="81">
                  <c:v>6.8011393999995562E-2</c:v>
                </c:pt>
                <c:pt idx="82">
                  <c:v>6.7875581899997428E-2</c:v>
                </c:pt>
                <c:pt idx="83">
                  <c:v>6.773745449999069E-2</c:v>
                </c:pt>
                <c:pt idx="84">
                  <c:v>6.7596979399993984E-2</c:v>
                </c:pt>
                <c:pt idx="85">
                  <c:v>6.7454122099988467E-2</c:v>
                </c:pt>
                <c:pt idx="86">
                  <c:v>6.7308847099994296E-2</c:v>
                </c:pt>
                <c:pt idx="87">
                  <c:v>6.7161114199990379E-2</c:v>
                </c:pt>
                <c:pt idx="88">
                  <c:v>6.7010834000001296E-2</c:v>
                </c:pt>
                <c:pt idx="89">
                  <c:v>6.6858114499993349E-2</c:v>
                </c:pt>
                <c:pt idx="90">
                  <c:v>6.670286840000017E-2</c:v>
                </c:pt>
                <c:pt idx="91">
                  <c:v>6.6544974899997555E-2</c:v>
                </c:pt>
                <c:pt idx="92">
                  <c:v>6.6384447799990198E-2</c:v>
                </c:pt>
                <c:pt idx="93">
                  <c:v>6.6221249400001625E-2</c:v>
                </c:pt>
                <c:pt idx="94">
                  <c:v>6.6055343299993297E-2</c:v>
                </c:pt>
                <c:pt idx="95">
                  <c:v>6.5886692999995944E-2</c:v>
                </c:pt>
                <c:pt idx="96">
                  <c:v>6.5715255599997136E-2</c:v>
                </c:pt>
                <c:pt idx="97">
                  <c:v>6.554091190000122E-2</c:v>
                </c:pt>
                <c:pt idx="98">
                  <c:v>6.5362993299999061E-2</c:v>
                </c:pt>
                <c:pt idx="99">
                  <c:v>6.5183806199996752E-2</c:v>
                </c:pt>
                <c:pt idx="100">
                  <c:v>6.5000869599998623E-2</c:v>
                </c:pt>
                <c:pt idx="101">
                  <c:v>6.4814939399994387E-2</c:v>
                </c:pt>
                <c:pt idx="102">
                  <c:v>6.4625988599999573E-2</c:v>
                </c:pt>
                <c:pt idx="103">
                  <c:v>6.4433984099991903E-2</c:v>
                </c:pt>
                <c:pt idx="104">
                  <c:v>6.423887839999054E-2</c:v>
                </c:pt>
                <c:pt idx="105">
                  <c:v>6.4040560300000493E-2</c:v>
                </c:pt>
                <c:pt idx="106">
                  <c:v>6.383784220000166E-2</c:v>
                </c:pt>
                <c:pt idx="107">
                  <c:v>6.3634583099997144E-2</c:v>
                </c:pt>
                <c:pt idx="108">
                  <c:v>6.3426715099993203E-2</c:v>
                </c:pt>
                <c:pt idx="109">
                  <c:v>6.3215529699988338E-2</c:v>
                </c:pt>
                <c:pt idx="110">
                  <c:v>6.3001007499991601E-2</c:v>
                </c:pt>
                <c:pt idx="111">
                  <c:v>6.2783103299992149E-2</c:v>
                </c:pt>
                <c:pt idx="112">
                  <c:v>6.2561773399991694E-2</c:v>
                </c:pt>
                <c:pt idx="113">
                  <c:v>6.2336844699999006E-2</c:v>
                </c:pt>
                <c:pt idx="114">
                  <c:v>6.2106454599998528E-2</c:v>
                </c:pt>
                <c:pt idx="115">
                  <c:v>6.187686429998962E-2</c:v>
                </c:pt>
                <c:pt idx="116">
                  <c:v>6.1641479399995092E-2</c:v>
                </c:pt>
                <c:pt idx="117">
                  <c:v>6.1399760899988109E-2</c:v>
                </c:pt>
                <c:pt idx="118">
                  <c:v>6.1151221799988775E-2</c:v>
                </c:pt>
                <c:pt idx="119">
                  <c:v>6.0898662599996101E-2</c:v>
                </c:pt>
                <c:pt idx="120">
                  <c:v>6.064202639998939E-2</c:v>
                </c:pt>
                <c:pt idx="121">
                  <c:v>6.0381245499996794E-2</c:v>
                </c:pt>
                <c:pt idx="122">
                  <c:v>6.0116127000000574E-2</c:v>
                </c:pt>
                <c:pt idx="123">
                  <c:v>5.9847140299993384E-2</c:v>
                </c:pt>
                <c:pt idx="124">
                  <c:v>5.9573714199999017E-2</c:v>
                </c:pt>
                <c:pt idx="125">
                  <c:v>5.9295928200000958E-2</c:v>
                </c:pt>
                <c:pt idx="126">
                  <c:v>5.9013754099993321E-2</c:v>
                </c:pt>
                <c:pt idx="127">
                  <c:v>5.8727140899989649E-2</c:v>
                </c:pt>
                <c:pt idx="128">
                  <c:v>5.8436029199995687E-2</c:v>
                </c:pt>
                <c:pt idx="129">
                  <c:v>5.8140369499994904E-2</c:v>
                </c:pt>
                <c:pt idx="130">
                  <c:v>5.7840108400000645E-2</c:v>
                </c:pt>
                <c:pt idx="131">
                  <c:v>5.753517209998904E-2</c:v>
                </c:pt>
                <c:pt idx="132">
                  <c:v>5.7225556899993535E-2</c:v>
                </c:pt>
                <c:pt idx="133">
                  <c:v>5.6911180299991315E-2</c:v>
                </c:pt>
                <c:pt idx="134">
                  <c:v>5.6591993499992554E-2</c:v>
                </c:pt>
                <c:pt idx="135">
                  <c:v>5.6267944299989381E-2</c:v>
                </c:pt>
                <c:pt idx="136">
                  <c:v>5.5938975799989521E-2</c:v>
                </c:pt>
                <c:pt idx="137">
                  <c:v>5.5605038699994225E-2</c:v>
                </c:pt>
                <c:pt idx="138">
                  <c:v>5.5266079500000842E-2</c:v>
                </c:pt>
                <c:pt idx="139">
                  <c:v>5.492204709999271E-2</c:v>
                </c:pt>
                <c:pt idx="140">
                  <c:v>5.4572888399988528E-2</c:v>
                </c:pt>
                <c:pt idx="141">
                  <c:v>5.4218551399998205E-2</c:v>
                </c:pt>
                <c:pt idx="142">
                  <c:v>5.3858984899989082E-2</c:v>
                </c:pt>
                <c:pt idx="143">
                  <c:v>5.3494137599997771E-2</c:v>
                </c:pt>
                <c:pt idx="144">
                  <c:v>5.312395489998778E-2</c:v>
                </c:pt>
                <c:pt idx="145">
                  <c:v>5.2748389999990763E-2</c:v>
                </c:pt>
                <c:pt idx="146">
                  <c:v>5.2367390000000569E-2</c:v>
                </c:pt>
                <c:pt idx="147">
                  <c:v>5.1980903899988107E-2</c:v>
                </c:pt>
                <c:pt idx="148">
                  <c:v>5.1588881899988337E-2</c:v>
                </c:pt>
                <c:pt idx="149">
                  <c:v>5.1191274600000725E-2</c:v>
                </c:pt>
                <c:pt idx="150">
                  <c:v>5.0788027499990562E-2</c:v>
                </c:pt>
                <c:pt idx="151">
                  <c:v>5.0379095099998494E-2</c:v>
                </c:pt>
                <c:pt idx="152">
                  <c:v>4.9964426399995432E-2</c:v>
                </c:pt>
                <c:pt idx="153">
                  <c:v>4.9543972499989763E-2</c:v>
                </c:pt>
                <c:pt idx="154">
                  <c:v>4.9117684999998801E-2</c:v>
                </c:pt>
                <c:pt idx="155">
                  <c:v>4.8685508999994909E-2</c:v>
                </c:pt>
                <c:pt idx="156">
                  <c:v>4.8247402599997713E-2</c:v>
                </c:pt>
                <c:pt idx="157">
                  <c:v>4.780331399999227E-2</c:v>
                </c:pt>
                <c:pt idx="158">
                  <c:v>4.7353194499990536E-2</c:v>
                </c:pt>
                <c:pt idx="159">
                  <c:v>4.6896996299992111E-2</c:v>
                </c:pt>
                <c:pt idx="160">
                  <c:v>4.6434671199989452E-2</c:v>
                </c:pt>
                <c:pt idx="161">
                  <c:v>4.5966169099997956E-2</c:v>
                </c:pt>
                <c:pt idx="162">
                  <c:v>4.54914457999962E-2</c:v>
                </c:pt>
                <c:pt idx="163">
                  <c:v>4.5010446699990325E-2</c:v>
                </c:pt>
                <c:pt idx="164">
                  <c:v>4.4523128499989184E-2</c:v>
                </c:pt>
                <c:pt idx="165">
                  <c:v>4.4029444599999579E-2</c:v>
                </c:pt>
                <c:pt idx="166">
                  <c:v>4.3529335099989908E-2</c:v>
                </c:pt>
                <c:pt idx="167">
                  <c:v>4.3022766799992951E-2</c:v>
                </c:pt>
                <c:pt idx="168">
                  <c:v>4.2509681100000307E-2</c:v>
                </c:pt>
                <c:pt idx="169">
                  <c:v>4.1990027599993596E-2</c:v>
                </c:pt>
                <c:pt idx="170">
                  <c:v>4.1463763699994161E-2</c:v>
                </c:pt>
                <c:pt idx="171">
                  <c:v>4.0930832399993733E-2</c:v>
                </c:pt>
                <c:pt idx="172">
                  <c:v>4.0391188199990324E-2</c:v>
                </c:pt>
                <c:pt idx="173">
                  <c:v>3.9844779299997413E-2</c:v>
                </c:pt>
                <c:pt idx="174">
                  <c:v>3.929155339999113E-2</c:v>
                </c:pt>
                <c:pt idx="175">
                  <c:v>3.8731458699999166E-2</c:v>
                </c:pt>
                <c:pt idx="176">
                  <c:v>3.8164440599999239E-2</c:v>
                </c:pt>
                <c:pt idx="177">
                  <c:v>3.7590443999988565E-2</c:v>
                </c:pt>
                <c:pt idx="178">
                  <c:v>3.7009415399992918E-2</c:v>
                </c:pt>
                <c:pt idx="179">
                  <c:v>3.6421302999997351E-2</c:v>
                </c:pt>
                <c:pt idx="180">
                  <c:v>3.5826040099991019E-2</c:v>
                </c:pt>
                <c:pt idx="181">
                  <c:v>3.5223575099990967E-2</c:v>
                </c:pt>
                <c:pt idx="182">
                  <c:v>3.4613845399988463E-2</c:v>
                </c:pt>
                <c:pt idx="183">
                  <c:v>3.3996788199999628E-2</c:v>
                </c:pt>
                <c:pt idx="184">
                  <c:v>3.3372337299994115E-2</c:v>
                </c:pt>
                <c:pt idx="185">
                  <c:v>3.2740432200000669E-2</c:v>
                </c:pt>
                <c:pt idx="186">
                  <c:v>3.2101001399993834E-2</c:v>
                </c:pt>
                <c:pt idx="187">
                  <c:v>3.1453975099992704E-2</c:v>
                </c:pt>
                <c:pt idx="188">
                  <c:v>3.0799281199989537E-2</c:v>
                </c:pt>
                <c:pt idx="189">
                  <c:v>3.0136844599994106E-2</c:v>
                </c:pt>
                <c:pt idx="190">
                  <c:v>2.9466586899999925E-2</c:v>
                </c:pt>
                <c:pt idx="191">
                  <c:v>2.8788423999998258E-2</c:v>
                </c:pt>
                <c:pt idx="192">
                  <c:v>2.8102272799998218E-2</c:v>
                </c:pt>
                <c:pt idx="193">
                  <c:v>2.7408047799994506E-2</c:v>
                </c:pt>
                <c:pt idx="194">
                  <c:v>2.6705652499998678E-2</c:v>
                </c:pt>
                <c:pt idx="195">
                  <c:v>2.5994991699988645E-2</c:v>
                </c:pt>
                <c:pt idx="196">
                  <c:v>2.5275964599998701E-2</c:v>
                </c:pt>
                <c:pt idx="197">
                  <c:v>2.4548465300000544E-2</c:v>
                </c:pt>
                <c:pt idx="198">
                  <c:v>2.3812383599988607E-2</c:v>
                </c:pt>
                <c:pt idx="199">
                  <c:v>2.3067603099988787E-2</c:v>
                </c:pt>
                <c:pt idx="200">
                  <c:v>2.2314002899989305E-2</c:v>
                </c:pt>
                <c:pt idx="201">
                  <c:v>2.1551453299991863E-2</c:v>
                </c:pt>
                <c:pt idx="202">
                  <c:v>2.0779821699989043E-2</c:v>
                </c:pt>
                <c:pt idx="203">
                  <c:v>1.9998966399995766E-2</c:v>
                </c:pt>
                <c:pt idx="204">
                  <c:v>1.9208738199992581E-2</c:v>
                </c:pt>
                <c:pt idx="205">
                  <c:v>1.8408981199996788E-2</c:v>
                </c:pt>
                <c:pt idx="206">
                  <c:v>1.759953059999475E-2</c:v>
                </c:pt>
                <c:pt idx="207">
                  <c:v>1.6780215699995438E-2</c:v>
                </c:pt>
                <c:pt idx="208">
                  <c:v>1.5950849699990499E-2</c:v>
                </c:pt>
                <c:pt idx="209">
                  <c:v>1.5111242999992669E-2</c:v>
                </c:pt>
                <c:pt idx="210">
                  <c:v>1.4261193799995908E-2</c:v>
                </c:pt>
                <c:pt idx="211">
                  <c:v>1.3400488499996754E-2</c:v>
                </c:pt>
                <c:pt idx="212">
                  <c:v>1.2528902299990818E-2</c:v>
                </c:pt>
                <c:pt idx="213">
                  <c:v>1.1646203699996249E-2</c:v>
                </c:pt>
                <c:pt idx="214">
                  <c:v>1.0752134999989948E-2</c:v>
                </c:pt>
                <c:pt idx="215">
                  <c:v>9.8464390000003732E-3</c:v>
                </c:pt>
                <c:pt idx="216">
                  <c:v>8.9288403999887578E-3</c:v>
                </c:pt>
                <c:pt idx="217">
                  <c:v>7.9990488999897025E-3</c:v>
                </c:pt>
                <c:pt idx="218">
                  <c:v>7.0567596999921989E-3</c:v>
                </c:pt>
                <c:pt idx="219">
                  <c:v>6.1016529999875502E-3</c:v>
                </c:pt>
                <c:pt idx="220">
                  <c:v>5.1333904999921742E-3</c:v>
                </c:pt>
                <c:pt idx="221">
                  <c:v>4.1516181999980972E-3</c:v>
                </c:pt>
                <c:pt idx="222">
                  <c:v>3.1559652999959553E-3</c:v>
                </c:pt>
                <c:pt idx="223">
                  <c:v>2.1460427999926424E-3</c:v>
                </c:pt>
                <c:pt idx="224">
                  <c:v>1.1214415999916127E-3</c:v>
                </c:pt>
                <c:pt idx="225">
                  <c:v>8.1734500000152366E-5</c:v>
                </c:pt>
                <c:pt idx="226">
                  <c:v>-9.7352260000604929E-4</c:v>
                </c:pt>
                <c:pt idx="227">
                  <c:v>-2.0448093000027256E-3</c:v>
                </c:pt>
                <c:pt idx="228">
                  <c:v>-3.1326013000096964E-3</c:v>
                </c:pt>
                <c:pt idx="229">
                  <c:v>-4.2374184000095738E-3</c:v>
                </c:pt>
                <c:pt idx="230">
                  <c:v>-5.3597899999999754E-3</c:v>
                </c:pt>
                <c:pt idx="231">
                  <c:v>-6.5002699000018538E-3</c:v>
                </c:pt>
                <c:pt idx="232">
                  <c:v>-7.6594351000096594E-3</c:v>
                </c:pt>
                <c:pt idx="233">
                  <c:v>-8.8378866000056178E-3</c:v>
                </c:pt>
                <c:pt idx="234">
                  <c:v>-1.0036242400005335E-2</c:v>
                </c:pt>
                <c:pt idx="235">
                  <c:v>-1.125515440000413E-2</c:v>
                </c:pt>
                <c:pt idx="236">
                  <c:v>-1.2495288000010873E-2</c:v>
                </c:pt>
                <c:pt idx="237">
                  <c:v>-1.3757332400004429E-2</c:v>
                </c:pt>
                <c:pt idx="238">
                  <c:v>-1.5041998300006298E-2</c:v>
                </c:pt>
                <c:pt idx="239">
                  <c:v>-1.6350022099999251E-2</c:v>
                </c:pt>
                <c:pt idx="240">
                  <c:v>-1.7682157000010079E-2</c:v>
                </c:pt>
                <c:pt idx="241">
                  <c:v>-1.9039177900012305E-2</c:v>
                </c:pt>
                <c:pt idx="242">
                  <c:v>-2.042187890000946E-2</c:v>
                </c:pt>
                <c:pt idx="243">
                  <c:v>-2.1831072500006599E-2</c:v>
                </c:pt>
                <c:pt idx="244">
                  <c:v>-2.3267588300001307E-2</c:v>
                </c:pt>
                <c:pt idx="245">
                  <c:v>-2.473227149999957E-2</c:v>
                </c:pt>
                <c:pt idx="246">
                  <c:v>-2.6225977999999373E-2</c:v>
                </c:pt>
                <c:pt idx="247">
                  <c:v>-2.7749586900000622E-2</c:v>
                </c:pt>
                <c:pt idx="248">
                  <c:v>-2.9303976700006729E-2</c:v>
                </c:pt>
                <c:pt idx="249">
                  <c:v>-3.0890038300000811E-2</c:v>
                </c:pt>
                <c:pt idx="250">
                  <c:v>-3.2508669300000292E-2</c:v>
                </c:pt>
                <c:pt idx="251">
                  <c:v>-3.4160771500012288E-2</c:v>
                </c:pt>
                <c:pt idx="252">
                  <c:v>-3.5847243200009871E-2</c:v>
                </c:pt>
                <c:pt idx="253">
                  <c:v>-3.7568998300002932E-2</c:v>
                </c:pt>
                <c:pt idx="254">
                  <c:v>-3.9326930400008564E-2</c:v>
                </c:pt>
                <c:pt idx="255">
                  <c:v>-4.1121933500008367E-2</c:v>
                </c:pt>
                <c:pt idx="256">
                  <c:v>-4.2954892500006281E-2</c:v>
                </c:pt>
                <c:pt idx="257">
                  <c:v>-4.4826680900001747E-2</c:v>
                </c:pt>
                <c:pt idx="258">
                  <c:v>-4.6738158200000157E-2</c:v>
                </c:pt>
                <c:pt idx="259">
                  <c:v>-4.8690164399999958E-2</c:v>
                </c:pt>
                <c:pt idx="260">
                  <c:v>-5.0683526400007395E-2</c:v>
                </c:pt>
                <c:pt idx="261">
                  <c:v>-5.2719041599999628E-2</c:v>
                </c:pt>
                <c:pt idx="262">
                  <c:v>-5.4797484400012308E-2</c:v>
                </c:pt>
                <c:pt idx="263">
                  <c:v>-5.6919596500009106E-2</c:v>
                </c:pt>
                <c:pt idx="264">
                  <c:v>-5.9086101600001939E-2</c:v>
                </c:pt>
                <c:pt idx="265">
                  <c:v>-6.1297677200002454E-2</c:v>
                </c:pt>
                <c:pt idx="266">
                  <c:v>-6.355496900000901E-2</c:v>
                </c:pt>
                <c:pt idx="267">
                  <c:v>-6.5858584099999007E-2</c:v>
                </c:pt>
                <c:pt idx="268">
                  <c:v>-6.8209088500012172E-2</c:v>
                </c:pt>
                <c:pt idx="269">
                  <c:v>-7.0607004600006462E-2</c:v>
                </c:pt>
                <c:pt idx="270">
                  <c:v>-7.3052809000003549E-2</c:v>
                </c:pt>
                <c:pt idx="271">
                  <c:v>-7.5546930000001566E-2</c:v>
                </c:pt>
                <c:pt idx="272">
                  <c:v>-7.8089745100001551E-2</c:v>
                </c:pt>
                <c:pt idx="273">
                  <c:v>-8.0681578400003673E-2</c:v>
                </c:pt>
                <c:pt idx="274">
                  <c:v>-8.3322695300012128E-2</c:v>
                </c:pt>
                <c:pt idx="275">
                  <c:v>-8.601331230001108E-2</c:v>
                </c:pt>
                <c:pt idx="276">
                  <c:v>-8.8753574999998364E-2</c:v>
                </c:pt>
                <c:pt idx="277">
                  <c:v>-9.1543568100007633E-2</c:v>
                </c:pt>
                <c:pt idx="278">
                  <c:v>-9.4383309200011922E-2</c:v>
                </c:pt>
                <c:pt idx="279">
                  <c:v>-9.7272745400005078E-2</c:v>
                </c:pt>
                <c:pt idx="280">
                  <c:v>-0.10021174960000678</c:v>
                </c:pt>
                <c:pt idx="281">
                  <c:v>-0.10320011680001073</c:v>
                </c:pt>
                <c:pt idx="282">
                  <c:v>-0.10623755929999845</c:v>
                </c:pt>
                <c:pt idx="283">
                  <c:v>-0.10932370300000116</c:v>
                </c:pt>
                <c:pt idx="284">
                  <c:v>-0.1124580814000069</c:v>
                </c:pt>
                <c:pt idx="285">
                  <c:v>-0.11564013100000636</c:v>
                </c:pt>
                <c:pt idx="286">
                  <c:v>-0.11886917830000243</c:v>
                </c:pt>
                <c:pt idx="287">
                  <c:v>-0.12214445989999945</c:v>
                </c:pt>
                <c:pt idx="288">
                  <c:v>-0.12546507529999928</c:v>
                </c:pt>
                <c:pt idx="289">
                  <c:v>-0.12883000669999944</c:v>
                </c:pt>
                <c:pt idx="290">
                  <c:v>-0.13223810419999893</c:v>
                </c:pt>
                <c:pt idx="291">
                  <c:v>-0.13568807680000816</c:v>
                </c:pt>
                <c:pt idx="292">
                  <c:v>-0.13917848330000027</c:v>
                </c:pt>
                <c:pt idx="293">
                  <c:v>-0.1427077224000044</c:v>
                </c:pt>
                <c:pt idx="294">
                  <c:v>-0.14627402230000541</c:v>
                </c:pt>
                <c:pt idx="295">
                  <c:v>-0.14987542920000863</c:v>
                </c:pt>
                <c:pt idx="296">
                  <c:v>-0.15350979590000691</c:v>
                </c:pt>
                <c:pt idx="297">
                  <c:v>-0.15717476880000447</c:v>
                </c:pt>
                <c:pt idx="298">
                  <c:v>-0.16086777510000161</c:v>
                </c:pt>
                <c:pt idx="299">
                  <c:v>-0.16458600869999884</c:v>
                </c:pt>
                <c:pt idx="300">
                  <c:v>-0.1683264155000046</c:v>
                </c:pt>
                <c:pt idx="301">
                  <c:v>-0.17208567810000375</c:v>
                </c:pt>
                <c:pt idx="302">
                  <c:v>-0.1758601997999989</c:v>
                </c:pt>
                <c:pt idx="303">
                  <c:v>-0.17964609140000221</c:v>
                </c:pt>
                <c:pt idx="304">
                  <c:v>-0.18343913729999883</c:v>
                </c:pt>
                <c:pt idx="305">
                  <c:v>-0.18723480280000615</c:v>
                </c:pt>
                <c:pt idx="306">
                  <c:v>-0.19102819660000137</c:v>
                </c:pt>
                <c:pt idx="307">
                  <c:v>-0.19481405500000903</c:v>
                </c:pt>
                <c:pt idx="308">
                  <c:v>-0.19858672080000872</c:v>
                </c:pt>
                <c:pt idx="309">
                  <c:v>-0.20234012100000598</c:v>
                </c:pt>
                <c:pt idx="310">
                  <c:v>-0.20606774330001087</c:v>
                </c:pt>
                <c:pt idx="311">
                  <c:v>-0.20976261130000751</c:v>
                </c:pt>
                <c:pt idx="312">
                  <c:v>-0.21341725530000133</c:v>
                </c:pt>
                <c:pt idx="313">
                  <c:v>-0.21702370090000045</c:v>
                </c:pt>
                <c:pt idx="314">
                  <c:v>-0.22057341510000583</c:v>
                </c:pt>
                <c:pt idx="315">
                  <c:v>-0.22405729360001203</c:v>
                </c:pt>
                <c:pt idx="316">
                  <c:v>-0.22746562420000771</c:v>
                </c:pt>
                <c:pt idx="317">
                  <c:v>-0.23078805320000129</c:v>
                </c:pt>
                <c:pt idx="318">
                  <c:v>-0.23401354940000374</c:v>
                </c:pt>
                <c:pt idx="319">
                  <c:v>-0.23713036410001109</c:v>
                </c:pt>
                <c:pt idx="320">
                  <c:v>-0.24012599410001201</c:v>
                </c:pt>
                <c:pt idx="321">
                  <c:v>-0.24298714720001158</c:v>
                </c:pt>
                <c:pt idx="322">
                  <c:v>-0.24569966480000005</c:v>
                </c:pt>
                <c:pt idx="323">
                  <c:v>-0.2482485212000114</c:v>
                </c:pt>
                <c:pt idx="324">
                  <c:v>-0.25061773139999843</c:v>
                </c:pt>
                <c:pt idx="325">
                  <c:v>-0.2527903168000023</c:v>
                </c:pt>
                <c:pt idx="326">
                  <c:v>-0.25474824300000876</c:v>
                </c:pt>
                <c:pt idx="327">
                  <c:v>-0.25647235860000706</c:v>
                </c:pt>
                <c:pt idx="328">
                  <c:v>-0.25794232980000231</c:v>
                </c:pt>
                <c:pt idx="329">
                  <c:v>-0.25913657150000802</c:v>
                </c:pt>
                <c:pt idx="330">
                  <c:v>-0.26003217390000088</c:v>
                </c:pt>
                <c:pt idx="331">
                  <c:v>-0.26060482500000148</c:v>
                </c:pt>
                <c:pt idx="332">
                  <c:v>-0.26082872910001242</c:v>
                </c:pt>
                <c:pt idx="333">
                  <c:v>-0.26067651990000229</c:v>
                </c:pt>
                <c:pt idx="334">
                  <c:v>-0.26011916900000642</c:v>
                </c:pt>
                <c:pt idx="335">
                  <c:v>-0.2591258904</c:v>
                </c:pt>
                <c:pt idx="336">
                  <c:v>-0.25766403810000327</c:v>
                </c:pt>
                <c:pt idx="337">
                  <c:v>-0.25569900160000714</c:v>
                </c:pt>
                <c:pt idx="338">
                  <c:v>-0.25319408640000063</c:v>
                </c:pt>
                <c:pt idx="339">
                  <c:v>-0.25011040710000998</c:v>
                </c:pt>
                <c:pt idx="340">
                  <c:v>-0.24640675510001131</c:v>
                </c:pt>
                <c:pt idx="341">
                  <c:v>-0.2420394712000018</c:v>
                </c:pt>
                <c:pt idx="342">
                  <c:v>-0.23696230760000958</c:v>
                </c:pt>
                <c:pt idx="343">
                  <c:v>-0.23112628470001084</c:v>
                </c:pt>
                <c:pt idx="344">
                  <c:v>-0.22447953900000073</c:v>
                </c:pt>
                <c:pt idx="345">
                  <c:v>-0.2169671644000033</c:v>
                </c:pt>
                <c:pt idx="346">
                  <c:v>-0.20853104329999894</c:v>
                </c:pt>
                <c:pt idx="347">
                  <c:v>-0.1991096705000075</c:v>
                </c:pt>
                <c:pt idx="348">
                  <c:v>-0.18863796509999986</c:v>
                </c:pt>
                <c:pt idx="349">
                  <c:v>-0.17704707330000247</c:v>
                </c:pt>
                <c:pt idx="350">
                  <c:v>-0.16426415730001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4E46-4D6C-9FFF-948D44CD1205}"/>
            </c:ext>
          </c:extLst>
        </c:ser>
        <c:ser>
          <c:idx val="18"/>
          <c:order val="18"/>
          <c:tx>
            <c:strRef>
              <c:f>'2SF Data'!$AR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R$5:$AR$355</c:f>
              <c:numCache>
                <c:formatCode>General</c:formatCode>
                <c:ptCount val="351"/>
                <c:pt idx="0">
                  <c:v>7.3791672299989841E-2</c:v>
                </c:pt>
                <c:pt idx="1">
                  <c:v>7.3761167599997179E-2</c:v>
                </c:pt>
                <c:pt idx="2">
                  <c:v>7.3729995499988377E-2</c:v>
                </c:pt>
                <c:pt idx="3">
                  <c:v>7.3698191099992982E-2</c:v>
                </c:pt>
                <c:pt idx="4">
                  <c:v>7.3665745599996058E-2</c:v>
                </c:pt>
                <c:pt idx="5">
                  <c:v>7.3632646499987686E-2</c:v>
                </c:pt>
                <c:pt idx="6">
                  <c:v>7.3598867399994106E-2</c:v>
                </c:pt>
                <c:pt idx="7">
                  <c:v>7.35642737999882E-2</c:v>
                </c:pt>
                <c:pt idx="8">
                  <c:v>7.3527768599987553E-2</c:v>
                </c:pt>
                <c:pt idx="9">
                  <c:v>7.3493432999995889E-2</c:v>
                </c:pt>
                <c:pt idx="10">
                  <c:v>7.3456953199993791E-2</c:v>
                </c:pt>
                <c:pt idx="11">
                  <c:v>7.3419685399997547E-2</c:v>
                </c:pt>
                <c:pt idx="12">
                  <c:v>7.338168689999236E-2</c:v>
                </c:pt>
                <c:pt idx="13">
                  <c:v>7.3342933099993957E-2</c:v>
                </c:pt>
                <c:pt idx="14">
                  <c:v>7.3303415200001609E-2</c:v>
                </c:pt>
                <c:pt idx="15">
                  <c:v>7.3263112099994032E-2</c:v>
                </c:pt>
                <c:pt idx="16">
                  <c:v>7.3221978899994156E-2</c:v>
                </c:pt>
                <c:pt idx="17">
                  <c:v>7.3179652699991493E-2</c:v>
                </c:pt>
                <c:pt idx="18">
                  <c:v>7.3137359699998683E-2</c:v>
                </c:pt>
                <c:pt idx="19">
                  <c:v>7.3093888199991852E-2</c:v>
                </c:pt>
                <c:pt idx="20">
                  <c:v>7.3049502799989341E-2</c:v>
                </c:pt>
                <c:pt idx="21">
                  <c:v>7.3004251000000409E-2</c:v>
                </c:pt>
                <c:pt idx="22">
                  <c:v>7.2958124899997756E-2</c:v>
                </c:pt>
                <c:pt idx="23">
                  <c:v>7.291110559999936E-2</c:v>
                </c:pt>
                <c:pt idx="24">
                  <c:v>7.2863181599998939E-2</c:v>
                </c:pt>
                <c:pt idx="25">
                  <c:v>7.2814329599992789E-2</c:v>
                </c:pt>
                <c:pt idx="26">
                  <c:v>7.2764489999997295E-2</c:v>
                </c:pt>
                <c:pt idx="27">
                  <c:v>7.2712259499994047E-2</c:v>
                </c:pt>
                <c:pt idx="28">
                  <c:v>7.2662017900000819E-2</c:v>
                </c:pt>
                <c:pt idx="29">
                  <c:v>7.2609413399987943E-2</c:v>
                </c:pt>
                <c:pt idx="30">
                  <c:v>7.2555723199997146E-2</c:v>
                </c:pt>
                <c:pt idx="31">
                  <c:v>7.2501008399996181E-2</c:v>
                </c:pt>
                <c:pt idx="32">
                  <c:v>7.2445182499990324E-2</c:v>
                </c:pt>
                <c:pt idx="33">
                  <c:v>7.2388450099992951E-2</c:v>
                </c:pt>
                <c:pt idx="34">
                  <c:v>7.2330472799990275E-2</c:v>
                </c:pt>
                <c:pt idx="35">
                  <c:v>7.2270807399988257E-2</c:v>
                </c:pt>
                <c:pt idx="36">
                  <c:v>7.2211437499987596E-2</c:v>
                </c:pt>
                <c:pt idx="37">
                  <c:v>7.2150265799990621E-2</c:v>
                </c:pt>
                <c:pt idx="38">
                  <c:v>7.2087925999994695E-2</c:v>
                </c:pt>
                <c:pt idx="39">
                  <c:v>7.2024420999994732E-2</c:v>
                </c:pt>
                <c:pt idx="40">
                  <c:v>7.1959732799996345E-2</c:v>
                </c:pt>
                <c:pt idx="41">
                  <c:v>7.1893844699999931E-2</c:v>
                </c:pt>
                <c:pt idx="42">
                  <c:v>7.1826708700001518E-2</c:v>
                </c:pt>
                <c:pt idx="43">
                  <c:v>7.1757897299988826E-2</c:v>
                </c:pt>
                <c:pt idx="44">
                  <c:v>7.1688742099993874E-2</c:v>
                </c:pt>
                <c:pt idx="45">
                  <c:v>7.1617873699992174E-2</c:v>
                </c:pt>
                <c:pt idx="46">
                  <c:v>7.1545678399999701E-2</c:v>
                </c:pt>
                <c:pt idx="47">
                  <c:v>7.1472151499989423E-2</c:v>
                </c:pt>
                <c:pt idx="48">
                  <c:v>7.1397282799992468E-2</c:v>
                </c:pt>
                <c:pt idx="49">
                  <c:v>7.1321051599994689E-2</c:v>
                </c:pt>
                <c:pt idx="50">
                  <c:v>7.1243422999998529E-2</c:v>
                </c:pt>
                <c:pt idx="51">
                  <c:v>7.1164380199988386E-2</c:v>
                </c:pt>
                <c:pt idx="52">
                  <c:v>7.1083836299990821E-2</c:v>
                </c:pt>
                <c:pt idx="53">
                  <c:v>7.1000703599992221E-2</c:v>
                </c:pt>
                <c:pt idx="54">
                  <c:v>7.0918531699987852E-2</c:v>
                </c:pt>
                <c:pt idx="55">
                  <c:v>7.0833644999993339E-2</c:v>
                </c:pt>
                <c:pt idx="56">
                  <c:v>7.074719789999051E-2</c:v>
                </c:pt>
                <c:pt idx="57">
                  <c:v>7.0659195600001112E-2</c:v>
                </c:pt>
                <c:pt idx="58">
                  <c:v>7.0569616499994936E-2</c:v>
                </c:pt>
                <c:pt idx="59">
                  <c:v>7.0478431599994451E-2</c:v>
                </c:pt>
                <c:pt idx="60">
                  <c:v>7.038559409998868E-2</c:v>
                </c:pt>
                <c:pt idx="61">
                  <c:v>7.029074469998875E-2</c:v>
                </c:pt>
                <c:pt idx="62">
                  <c:v>7.0194965399991816E-2</c:v>
                </c:pt>
                <c:pt idx="63">
                  <c:v>7.0097145799991267E-2</c:v>
                </c:pt>
                <c:pt idx="64">
                  <c:v>6.9997556199993483E-2</c:v>
                </c:pt>
                <c:pt idx="65">
                  <c:v>6.9896203399991919E-2</c:v>
                </c:pt>
                <c:pt idx="66">
                  <c:v>6.9793062199991596E-2</c:v>
                </c:pt>
                <c:pt idx="67">
                  <c:v>6.9688103499998988E-2</c:v>
                </c:pt>
                <c:pt idx="68">
                  <c:v>6.9581299599988711E-2</c:v>
                </c:pt>
                <c:pt idx="69">
                  <c:v>6.9472611099996584E-2</c:v>
                </c:pt>
                <c:pt idx="70">
                  <c:v>6.936187029999985E-2</c:v>
                </c:pt>
                <c:pt idx="71">
                  <c:v>6.9249487999996973E-2</c:v>
                </c:pt>
                <c:pt idx="72">
                  <c:v>6.9135054399993123E-2</c:v>
                </c:pt>
                <c:pt idx="73">
                  <c:v>6.9018591999991941E-2</c:v>
                </c:pt>
                <c:pt idx="74">
                  <c:v>6.8900099099991508E-2</c:v>
                </c:pt>
                <c:pt idx="75">
                  <c:v>6.8779557399992086E-2</c:v>
                </c:pt>
                <c:pt idx="76">
                  <c:v>6.8656930199992416E-2</c:v>
                </c:pt>
                <c:pt idx="77">
                  <c:v>6.8532181699993089E-2</c:v>
                </c:pt>
                <c:pt idx="78">
                  <c:v>6.8405278699998462E-2</c:v>
                </c:pt>
                <c:pt idx="79">
                  <c:v>6.8276065199995628E-2</c:v>
                </c:pt>
                <c:pt idx="80">
                  <c:v>6.8144882399991502E-2</c:v>
                </c:pt>
                <c:pt idx="81">
                  <c:v>6.8011394199999131E-2</c:v>
                </c:pt>
                <c:pt idx="82">
                  <c:v>6.7875583199992207E-2</c:v>
                </c:pt>
                <c:pt idx="83">
                  <c:v>6.7737455199988972E-2</c:v>
                </c:pt>
                <c:pt idx="84">
                  <c:v>6.7596981799994182E-2</c:v>
                </c:pt>
                <c:pt idx="85">
                  <c:v>6.7454123999993953E-2</c:v>
                </c:pt>
                <c:pt idx="86">
                  <c:v>6.7308847599989008E-2</c:v>
                </c:pt>
                <c:pt idx="87">
                  <c:v>6.7161116499988793E-2</c:v>
                </c:pt>
                <c:pt idx="88">
                  <c:v>6.7010834499996008E-2</c:v>
                </c:pt>
                <c:pt idx="89">
                  <c:v>6.6858116799991762E-2</c:v>
                </c:pt>
                <c:pt idx="90">
                  <c:v>6.6702868999996667E-2</c:v>
                </c:pt>
                <c:pt idx="91">
                  <c:v>6.6544976199992334E-2</c:v>
                </c:pt>
                <c:pt idx="92">
                  <c:v>6.638445069999932E-2</c:v>
                </c:pt>
                <c:pt idx="93">
                  <c:v>6.6221251099989331E-2</c:v>
                </c:pt>
                <c:pt idx="94">
                  <c:v>6.6055345699993495E-2</c:v>
                </c:pt>
                <c:pt idx="95">
                  <c:v>6.5886694599996076E-2</c:v>
                </c:pt>
                <c:pt idx="96">
                  <c:v>6.5715257899995549E-2</c:v>
                </c:pt>
                <c:pt idx="97">
                  <c:v>6.5540915199989058E-2</c:v>
                </c:pt>
                <c:pt idx="98">
                  <c:v>6.5362995899988618E-2</c:v>
                </c:pt>
                <c:pt idx="99">
                  <c:v>6.5183808699998735E-2</c:v>
                </c:pt>
                <c:pt idx="100">
                  <c:v>6.5000871099996971E-2</c:v>
                </c:pt>
                <c:pt idx="101">
                  <c:v>6.4814939800001525E-2</c:v>
                </c:pt>
                <c:pt idx="102">
                  <c:v>6.462598919999607E-2</c:v>
                </c:pt>
                <c:pt idx="103">
                  <c:v>6.4433987000001025E-2</c:v>
                </c:pt>
                <c:pt idx="104">
                  <c:v>6.4238879399994175E-2</c:v>
                </c:pt>
                <c:pt idx="105">
                  <c:v>6.4040562799988265E-2</c:v>
                </c:pt>
                <c:pt idx="106">
                  <c:v>6.3837843999991151E-2</c:v>
                </c:pt>
                <c:pt idx="107">
                  <c:v>6.3634585399995558E-2</c:v>
                </c:pt>
                <c:pt idx="108">
                  <c:v>6.3426717499993401E-2</c:v>
                </c:pt>
                <c:pt idx="109">
                  <c:v>6.3215530499988404E-2</c:v>
                </c:pt>
                <c:pt idx="110">
                  <c:v>6.3001008800000591E-2</c:v>
                </c:pt>
                <c:pt idx="111">
                  <c:v>6.2783103699999288E-2</c:v>
                </c:pt>
                <c:pt idx="112">
                  <c:v>6.256177529999718E-2</c:v>
                </c:pt>
                <c:pt idx="113">
                  <c:v>6.2336847200000989E-2</c:v>
                </c:pt>
                <c:pt idx="114">
                  <c:v>6.2106456499989804E-2</c:v>
                </c:pt>
                <c:pt idx="115">
                  <c:v>6.1876866899993388E-2</c:v>
                </c:pt>
                <c:pt idx="116">
                  <c:v>6.1641479899989804E-2</c:v>
                </c:pt>
                <c:pt idx="117">
                  <c:v>6.1399763299988308E-2</c:v>
                </c:pt>
                <c:pt idx="118">
                  <c:v>6.1151222599988841E-2</c:v>
                </c:pt>
                <c:pt idx="119">
                  <c:v>6.0898662599996101E-2</c:v>
                </c:pt>
                <c:pt idx="120">
                  <c:v>6.0642028699987804E-2</c:v>
                </c:pt>
                <c:pt idx="121">
                  <c:v>6.038124629999686E-2</c:v>
                </c:pt>
                <c:pt idx="122">
                  <c:v>6.0116127399993502E-2</c:v>
                </c:pt>
                <c:pt idx="123">
                  <c:v>5.9847141199995235E-2</c:v>
                </c:pt>
                <c:pt idx="124">
                  <c:v>5.9573715199988442E-2</c:v>
                </c:pt>
                <c:pt idx="125">
                  <c:v>5.9295932099999504E-2</c:v>
                </c:pt>
                <c:pt idx="126">
                  <c:v>5.9013754699989818E-2</c:v>
                </c:pt>
                <c:pt idx="127">
                  <c:v>5.8727141500000357E-2</c:v>
                </c:pt>
                <c:pt idx="128">
                  <c:v>5.8436031799999455E-2</c:v>
                </c:pt>
                <c:pt idx="129">
                  <c:v>5.814037229998803E-2</c:v>
                </c:pt>
                <c:pt idx="130">
                  <c:v>5.7840109499991854E-2</c:v>
                </c:pt>
                <c:pt idx="131">
                  <c:v>5.7535173099992676E-2</c:v>
                </c:pt>
                <c:pt idx="132">
                  <c:v>5.7225558900000806E-2</c:v>
                </c:pt>
                <c:pt idx="133">
                  <c:v>5.6911180800000238E-2</c:v>
                </c:pt>
                <c:pt idx="134">
                  <c:v>5.6591996299999892E-2</c:v>
                </c:pt>
                <c:pt idx="135">
                  <c:v>5.6267944699996519E-2</c:v>
                </c:pt>
                <c:pt idx="136">
                  <c:v>5.5938977799996792E-2</c:v>
                </c:pt>
                <c:pt idx="137">
                  <c:v>5.5605040700001496E-2</c:v>
                </c:pt>
                <c:pt idx="138">
                  <c:v>5.5266080399988482E-2</c:v>
                </c:pt>
                <c:pt idx="139">
                  <c:v>5.4922047399998064E-2</c:v>
                </c:pt>
                <c:pt idx="140">
                  <c:v>5.4572888899997452E-2</c:v>
                </c:pt>
                <c:pt idx="141">
                  <c:v>5.4218551999994702E-2</c:v>
                </c:pt>
                <c:pt idx="142">
                  <c:v>5.3858985099992651E-2</c:v>
                </c:pt>
                <c:pt idx="143">
                  <c:v>5.3494138199994268E-2</c:v>
                </c:pt>
                <c:pt idx="144">
                  <c:v>5.3123955099991349E-2</c:v>
                </c:pt>
                <c:pt idx="145">
                  <c:v>5.2748391199997968E-2</c:v>
                </c:pt>
                <c:pt idx="146">
                  <c:v>5.2367390099988143E-2</c:v>
                </c:pt>
                <c:pt idx="147">
                  <c:v>5.1980904600000599E-2</c:v>
                </c:pt>
                <c:pt idx="148">
                  <c:v>5.1588882600000829E-2</c:v>
                </c:pt>
                <c:pt idx="149">
                  <c:v>5.1191276099999072E-2</c:v>
                </c:pt>
                <c:pt idx="150">
                  <c:v>5.0788027999999485E-2</c:v>
                </c:pt>
                <c:pt idx="151">
                  <c:v>5.0379095299987853E-2</c:v>
                </c:pt>
                <c:pt idx="152">
                  <c:v>4.9964427399999067E-2</c:v>
                </c:pt>
                <c:pt idx="153">
                  <c:v>4.9543972599991548E-2</c:v>
                </c:pt>
                <c:pt idx="154">
                  <c:v>4.9117686299993579E-2</c:v>
                </c:pt>
                <c:pt idx="155">
                  <c:v>4.8685509499989621E-2</c:v>
                </c:pt>
                <c:pt idx="156">
                  <c:v>4.824740319999421E-2</c:v>
                </c:pt>
                <c:pt idx="157">
                  <c:v>4.7803314299997623E-2</c:v>
                </c:pt>
                <c:pt idx="158">
                  <c:v>4.7353194599992321E-2</c:v>
                </c:pt>
                <c:pt idx="159">
                  <c:v>4.6896996599997465E-2</c:v>
                </c:pt>
                <c:pt idx="160">
                  <c:v>4.6434674200000359E-2</c:v>
                </c:pt>
                <c:pt idx="161">
                  <c:v>4.5966171999992866E-2</c:v>
                </c:pt>
                <c:pt idx="162">
                  <c:v>4.5491449099998249E-2</c:v>
                </c:pt>
                <c:pt idx="163">
                  <c:v>4.5010451199999579E-2</c:v>
                </c:pt>
                <c:pt idx="164">
                  <c:v>4.4523128899996323E-2</c:v>
                </c:pt>
                <c:pt idx="165">
                  <c:v>4.4029444999992506E-2</c:v>
                </c:pt>
                <c:pt idx="166">
                  <c:v>4.3529337399988322E-2</c:v>
                </c:pt>
                <c:pt idx="167">
                  <c:v>4.3022768499994868E-2</c:v>
                </c:pt>
                <c:pt idx="168">
                  <c:v>4.2509682099989732E-2</c:v>
                </c:pt>
                <c:pt idx="169">
                  <c:v>4.1990028399993662E-2</c:v>
                </c:pt>
                <c:pt idx="170">
                  <c:v>4.1463764199988873E-2</c:v>
                </c:pt>
                <c:pt idx="171">
                  <c:v>4.0930835499992213E-2</c:v>
                </c:pt>
                <c:pt idx="172">
                  <c:v>4.0391188399993894E-2</c:v>
                </c:pt>
                <c:pt idx="173">
                  <c:v>3.9844780599992191E-2</c:v>
                </c:pt>
                <c:pt idx="174">
                  <c:v>3.9291555899993114E-2</c:v>
                </c:pt>
                <c:pt idx="175">
                  <c:v>3.8731461499992292E-2</c:v>
                </c:pt>
                <c:pt idx="176">
                  <c:v>3.8164441899994017E-2</c:v>
                </c:pt>
                <c:pt idx="177">
                  <c:v>3.7590446899997687E-2</c:v>
                </c:pt>
                <c:pt idx="178">
                  <c:v>3.7009417599989547E-2</c:v>
                </c:pt>
                <c:pt idx="179">
                  <c:v>3.6421305699988693E-2</c:v>
                </c:pt>
                <c:pt idx="180">
                  <c:v>3.5826044699987847E-2</c:v>
                </c:pt>
                <c:pt idx="181">
                  <c:v>3.5223576599989315E-2</c:v>
                </c:pt>
                <c:pt idx="182">
                  <c:v>3.4613847499997519E-2</c:v>
                </c:pt>
                <c:pt idx="183">
                  <c:v>3.3996789199989053E-2</c:v>
                </c:pt>
                <c:pt idx="184">
                  <c:v>3.337233829999775E-2</c:v>
                </c:pt>
                <c:pt idx="185">
                  <c:v>3.2740434499999083E-2</c:v>
                </c:pt>
                <c:pt idx="186">
                  <c:v>3.21010021999939E-2</c:v>
                </c:pt>
                <c:pt idx="187">
                  <c:v>3.1453976099996339E-2</c:v>
                </c:pt>
                <c:pt idx="188">
                  <c:v>3.0799281399993106E-2</c:v>
                </c:pt>
                <c:pt idx="189">
                  <c:v>3.0136846099992454E-2</c:v>
                </c:pt>
                <c:pt idx="190">
                  <c:v>2.9466587299992852E-2</c:v>
                </c:pt>
                <c:pt idx="191">
                  <c:v>2.8788425700000175E-2</c:v>
                </c:pt>
                <c:pt idx="192">
                  <c:v>2.8102274799991278E-2</c:v>
                </c:pt>
                <c:pt idx="193">
                  <c:v>2.7408050999994771E-2</c:v>
                </c:pt>
                <c:pt idx="194">
                  <c:v>2.670565299999339E-2</c:v>
                </c:pt>
                <c:pt idx="195">
                  <c:v>2.5994992499988712E-2</c:v>
                </c:pt>
                <c:pt idx="196">
                  <c:v>2.5275965599988126E-2</c:v>
                </c:pt>
                <c:pt idx="197">
                  <c:v>2.4548465599991687E-2</c:v>
                </c:pt>
                <c:pt idx="198">
                  <c:v>2.3812384199999315E-2</c:v>
                </c:pt>
                <c:pt idx="199">
                  <c:v>2.3067604399997776E-2</c:v>
                </c:pt>
                <c:pt idx="200">
                  <c:v>2.2314002999991089E-2</c:v>
                </c:pt>
                <c:pt idx="201">
                  <c:v>2.1551454399997283E-2</c:v>
                </c:pt>
                <c:pt idx="202">
                  <c:v>2.0779822099996181E-2</c:v>
                </c:pt>
                <c:pt idx="203">
                  <c:v>1.999896649999755E-2</c:v>
                </c:pt>
                <c:pt idx="204">
                  <c:v>1.920873859999972E-2</c:v>
                </c:pt>
                <c:pt idx="205">
                  <c:v>1.8408984199993483E-2</c:v>
                </c:pt>
                <c:pt idx="206">
                  <c:v>1.7599533099996734E-2</c:v>
                </c:pt>
                <c:pt idx="207">
                  <c:v>1.6780217099992001E-2</c:v>
                </c:pt>
                <c:pt idx="208">
                  <c:v>1.5950850099997638E-2</c:v>
                </c:pt>
                <c:pt idx="209">
                  <c:v>1.5111242999992669E-2</c:v>
                </c:pt>
                <c:pt idx="210">
                  <c:v>1.4261197399989101E-2</c:v>
                </c:pt>
                <c:pt idx="211">
                  <c:v>1.3400492199991731E-2</c:v>
                </c:pt>
                <c:pt idx="212">
                  <c:v>1.2528904999996371E-2</c:v>
                </c:pt>
                <c:pt idx="213">
                  <c:v>1.1646203699996249E-2</c:v>
                </c:pt>
                <c:pt idx="214">
                  <c:v>1.0752134999989948E-2</c:v>
                </c:pt>
                <c:pt idx="215">
                  <c:v>9.846439099987947E-3</c:v>
                </c:pt>
                <c:pt idx="216">
                  <c:v>8.9288417999995318E-3</c:v>
                </c:pt>
                <c:pt idx="217">
                  <c:v>7.9990489999914871E-3</c:v>
                </c:pt>
                <c:pt idx="218">
                  <c:v>7.0567622999959667E-3</c:v>
                </c:pt>
                <c:pt idx="219">
                  <c:v>6.1016546999894672E-3</c:v>
                </c:pt>
                <c:pt idx="220">
                  <c:v>5.1333911999904558E-3</c:v>
                </c:pt>
                <c:pt idx="221">
                  <c:v>4.1516184999892403E-3</c:v>
                </c:pt>
                <c:pt idx="222">
                  <c:v>3.1559654999995246E-3</c:v>
                </c:pt>
                <c:pt idx="223">
                  <c:v>2.146042899994427E-3</c:v>
                </c:pt>
                <c:pt idx="224">
                  <c:v>1.1214416999933974E-3</c:v>
                </c:pt>
                <c:pt idx="225">
                  <c:v>8.1734500000152366E-5</c:v>
                </c:pt>
                <c:pt idx="226">
                  <c:v>-9.735205000112046E-4</c:v>
                </c:pt>
                <c:pt idx="227">
                  <c:v>-2.0448063000060301E-3</c:v>
                </c:pt>
                <c:pt idx="228">
                  <c:v>-3.1326009000025579E-3</c:v>
                </c:pt>
                <c:pt idx="229">
                  <c:v>-4.2374181000042199E-3</c:v>
                </c:pt>
                <c:pt idx="230">
                  <c:v>-5.3597893000016938E-3</c:v>
                </c:pt>
                <c:pt idx="231">
                  <c:v>-6.5002673999998706E-3</c:v>
                </c:pt>
                <c:pt idx="232">
                  <c:v>-7.659434100006024E-3</c:v>
                </c:pt>
                <c:pt idx="233">
                  <c:v>-8.8378866000056178E-3</c:v>
                </c:pt>
                <c:pt idx="234">
                  <c:v>-1.0036242400005335E-2</c:v>
                </c:pt>
                <c:pt idx="235">
                  <c:v>-1.125515440000413E-2</c:v>
                </c:pt>
                <c:pt idx="236">
                  <c:v>-1.2495288000010873E-2</c:v>
                </c:pt>
                <c:pt idx="237">
                  <c:v>-1.3757332400004429E-2</c:v>
                </c:pt>
                <c:pt idx="238">
                  <c:v>-1.5041998300006298E-2</c:v>
                </c:pt>
                <c:pt idx="239">
                  <c:v>-1.6350022099999251E-2</c:v>
                </c:pt>
                <c:pt idx="240">
                  <c:v>-1.7682157000010079E-2</c:v>
                </c:pt>
                <c:pt idx="241">
                  <c:v>-1.9039177900012305E-2</c:v>
                </c:pt>
                <c:pt idx="242">
                  <c:v>-2.042187890000946E-2</c:v>
                </c:pt>
                <c:pt idx="243">
                  <c:v>-2.1831072500006599E-2</c:v>
                </c:pt>
                <c:pt idx="244">
                  <c:v>-2.3267588300001307E-2</c:v>
                </c:pt>
                <c:pt idx="245">
                  <c:v>-2.4732271400011996E-2</c:v>
                </c:pt>
                <c:pt idx="246">
                  <c:v>-2.6225977999999373E-2</c:v>
                </c:pt>
                <c:pt idx="247">
                  <c:v>-2.7749586900000622E-2</c:v>
                </c:pt>
                <c:pt idx="248">
                  <c:v>-2.9303976700006729E-2</c:v>
                </c:pt>
                <c:pt idx="249">
                  <c:v>-3.0890038300000811E-2</c:v>
                </c:pt>
                <c:pt idx="250">
                  <c:v>-3.2508669300000292E-2</c:v>
                </c:pt>
                <c:pt idx="251">
                  <c:v>-3.4160771500012288E-2</c:v>
                </c:pt>
                <c:pt idx="252">
                  <c:v>-3.5847243200009871E-2</c:v>
                </c:pt>
                <c:pt idx="253">
                  <c:v>-3.7568998300002932E-2</c:v>
                </c:pt>
                <c:pt idx="254">
                  <c:v>-3.9326930400008564E-2</c:v>
                </c:pt>
                <c:pt idx="255">
                  <c:v>-4.1121933500008367E-2</c:v>
                </c:pt>
                <c:pt idx="256">
                  <c:v>-4.2954892500006281E-2</c:v>
                </c:pt>
                <c:pt idx="257">
                  <c:v>-4.4826680900001747E-2</c:v>
                </c:pt>
                <c:pt idx="258">
                  <c:v>-4.6738158200000157E-2</c:v>
                </c:pt>
                <c:pt idx="259">
                  <c:v>-4.8690164399999958E-2</c:v>
                </c:pt>
                <c:pt idx="260">
                  <c:v>-5.0683526400007395E-2</c:v>
                </c:pt>
                <c:pt idx="261">
                  <c:v>-5.2719041599999628E-2</c:v>
                </c:pt>
                <c:pt idx="262">
                  <c:v>-5.4797484400012308E-2</c:v>
                </c:pt>
                <c:pt idx="263">
                  <c:v>-5.6919596500009106E-2</c:v>
                </c:pt>
                <c:pt idx="264">
                  <c:v>-5.9086101600001939E-2</c:v>
                </c:pt>
                <c:pt idx="265">
                  <c:v>-6.1297677200002454E-2</c:v>
                </c:pt>
                <c:pt idx="266">
                  <c:v>-6.355496900000901E-2</c:v>
                </c:pt>
                <c:pt idx="267">
                  <c:v>-6.5858584099999007E-2</c:v>
                </c:pt>
                <c:pt idx="268">
                  <c:v>-6.8209088500012172E-2</c:v>
                </c:pt>
                <c:pt idx="269">
                  <c:v>-7.0607004600006462E-2</c:v>
                </c:pt>
                <c:pt idx="270">
                  <c:v>-7.3052809000003549E-2</c:v>
                </c:pt>
                <c:pt idx="271">
                  <c:v>-7.5546930000001566E-2</c:v>
                </c:pt>
                <c:pt idx="272">
                  <c:v>-7.8089745100001551E-2</c:v>
                </c:pt>
                <c:pt idx="273">
                  <c:v>-8.0681578400003673E-2</c:v>
                </c:pt>
                <c:pt idx="274">
                  <c:v>-8.3322695300012128E-2</c:v>
                </c:pt>
                <c:pt idx="275">
                  <c:v>-8.601331230001108E-2</c:v>
                </c:pt>
                <c:pt idx="276">
                  <c:v>-8.8753574999998364E-2</c:v>
                </c:pt>
                <c:pt idx="277">
                  <c:v>-9.1543568100007633E-2</c:v>
                </c:pt>
                <c:pt idx="278">
                  <c:v>-9.4383309200011922E-2</c:v>
                </c:pt>
                <c:pt idx="279">
                  <c:v>-9.7272745400005078E-2</c:v>
                </c:pt>
                <c:pt idx="280">
                  <c:v>-0.10021174960000678</c:v>
                </c:pt>
                <c:pt idx="281">
                  <c:v>-0.10320011680001073</c:v>
                </c:pt>
                <c:pt idx="282">
                  <c:v>-0.10623755929999845</c:v>
                </c:pt>
                <c:pt idx="283">
                  <c:v>-0.10932370300000116</c:v>
                </c:pt>
                <c:pt idx="284">
                  <c:v>-0.1124580814000069</c:v>
                </c:pt>
                <c:pt idx="285">
                  <c:v>-0.11564013100000636</c:v>
                </c:pt>
                <c:pt idx="286">
                  <c:v>-0.11886917830000243</c:v>
                </c:pt>
                <c:pt idx="287">
                  <c:v>-0.12214445989999945</c:v>
                </c:pt>
                <c:pt idx="288">
                  <c:v>-0.12546507529999928</c:v>
                </c:pt>
                <c:pt idx="289">
                  <c:v>-0.12883000669999944</c:v>
                </c:pt>
                <c:pt idx="290">
                  <c:v>-0.13223810419999893</c:v>
                </c:pt>
                <c:pt idx="291">
                  <c:v>-0.13568807680000816</c:v>
                </c:pt>
                <c:pt idx="292">
                  <c:v>-0.13917848330000027</c:v>
                </c:pt>
                <c:pt idx="293">
                  <c:v>-0.1427077224000044</c:v>
                </c:pt>
                <c:pt idx="294">
                  <c:v>-0.14627402230000541</c:v>
                </c:pt>
                <c:pt idx="295">
                  <c:v>-0.14987542920000863</c:v>
                </c:pt>
                <c:pt idx="296">
                  <c:v>-0.15350979590000691</c:v>
                </c:pt>
                <c:pt idx="297">
                  <c:v>-0.15717476880000447</c:v>
                </c:pt>
                <c:pt idx="298">
                  <c:v>-0.16086777510000161</c:v>
                </c:pt>
                <c:pt idx="299">
                  <c:v>-0.16458600869999884</c:v>
                </c:pt>
                <c:pt idx="300">
                  <c:v>-0.1683264155000046</c:v>
                </c:pt>
                <c:pt idx="301">
                  <c:v>-0.17208567810000375</c:v>
                </c:pt>
                <c:pt idx="302">
                  <c:v>-0.1758601997999989</c:v>
                </c:pt>
                <c:pt idx="303">
                  <c:v>-0.17964609140000221</c:v>
                </c:pt>
                <c:pt idx="304">
                  <c:v>-0.18343913729999883</c:v>
                </c:pt>
                <c:pt idx="305">
                  <c:v>-0.18723480280000615</c:v>
                </c:pt>
                <c:pt idx="306">
                  <c:v>-0.19102819660000137</c:v>
                </c:pt>
                <c:pt idx="307">
                  <c:v>-0.19481405500000903</c:v>
                </c:pt>
                <c:pt idx="308">
                  <c:v>-0.19858672080000872</c:v>
                </c:pt>
                <c:pt idx="309">
                  <c:v>-0.20234012100000598</c:v>
                </c:pt>
                <c:pt idx="310">
                  <c:v>-0.20606774330001087</c:v>
                </c:pt>
                <c:pt idx="311">
                  <c:v>-0.20976261130000751</c:v>
                </c:pt>
                <c:pt idx="312">
                  <c:v>-0.21341725530000133</c:v>
                </c:pt>
                <c:pt idx="313">
                  <c:v>-0.21702370090000045</c:v>
                </c:pt>
                <c:pt idx="314">
                  <c:v>-0.22057341510000583</c:v>
                </c:pt>
                <c:pt idx="315">
                  <c:v>-0.22405729360001203</c:v>
                </c:pt>
                <c:pt idx="316">
                  <c:v>-0.22746562420000771</c:v>
                </c:pt>
                <c:pt idx="317">
                  <c:v>-0.23078805320000129</c:v>
                </c:pt>
                <c:pt idx="318">
                  <c:v>-0.23401354940000374</c:v>
                </c:pt>
                <c:pt idx="319">
                  <c:v>-0.23713036410001109</c:v>
                </c:pt>
                <c:pt idx="320">
                  <c:v>-0.24012599410001201</c:v>
                </c:pt>
                <c:pt idx="321">
                  <c:v>-0.24298714720001158</c:v>
                </c:pt>
                <c:pt idx="322">
                  <c:v>-0.24569966480000005</c:v>
                </c:pt>
                <c:pt idx="323">
                  <c:v>-0.2482485212000114</c:v>
                </c:pt>
                <c:pt idx="324">
                  <c:v>-0.25061773139999843</c:v>
                </c:pt>
                <c:pt idx="325">
                  <c:v>-0.2527903168000023</c:v>
                </c:pt>
                <c:pt idx="326">
                  <c:v>-0.25474824300000876</c:v>
                </c:pt>
                <c:pt idx="327">
                  <c:v>-0.25647235860000706</c:v>
                </c:pt>
                <c:pt idx="328">
                  <c:v>-0.25794232980000231</c:v>
                </c:pt>
                <c:pt idx="329">
                  <c:v>-0.25913657150000802</c:v>
                </c:pt>
                <c:pt idx="330">
                  <c:v>-0.26003217390000088</c:v>
                </c:pt>
                <c:pt idx="331">
                  <c:v>-0.26060482500000148</c:v>
                </c:pt>
                <c:pt idx="332">
                  <c:v>-0.26082872910001242</c:v>
                </c:pt>
                <c:pt idx="333">
                  <c:v>-0.26067651990000229</c:v>
                </c:pt>
                <c:pt idx="334">
                  <c:v>-0.26011916900000642</c:v>
                </c:pt>
                <c:pt idx="335">
                  <c:v>-0.2591258904</c:v>
                </c:pt>
                <c:pt idx="336">
                  <c:v>-0.25766403810000327</c:v>
                </c:pt>
                <c:pt idx="337">
                  <c:v>-0.25569900160000714</c:v>
                </c:pt>
                <c:pt idx="338">
                  <c:v>-0.25319408640000063</c:v>
                </c:pt>
                <c:pt idx="339">
                  <c:v>-0.25011040710000998</c:v>
                </c:pt>
                <c:pt idx="340">
                  <c:v>-0.24640675510001131</c:v>
                </c:pt>
                <c:pt idx="341">
                  <c:v>-0.2420394712000018</c:v>
                </c:pt>
                <c:pt idx="342">
                  <c:v>-0.23696230760000958</c:v>
                </c:pt>
                <c:pt idx="343">
                  <c:v>-0.23112628470001084</c:v>
                </c:pt>
                <c:pt idx="344">
                  <c:v>-0.22447953900000073</c:v>
                </c:pt>
                <c:pt idx="345">
                  <c:v>-0.2169671644000033</c:v>
                </c:pt>
                <c:pt idx="346">
                  <c:v>-0.20853104329999894</c:v>
                </c:pt>
                <c:pt idx="347">
                  <c:v>-0.1991096705000075</c:v>
                </c:pt>
                <c:pt idx="348">
                  <c:v>-0.18863796509999986</c:v>
                </c:pt>
                <c:pt idx="349">
                  <c:v>-0.17704707330000247</c:v>
                </c:pt>
                <c:pt idx="350">
                  <c:v>-0.16426415730001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4E46-4D6C-9FFF-948D44CD1205}"/>
            </c:ext>
          </c:extLst>
        </c:ser>
        <c:ser>
          <c:idx val="19"/>
          <c:order val="19"/>
          <c:tx>
            <c:strRef>
              <c:f>'2SF Data'!$AS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S$5:$AS$355</c:f>
              <c:numCache>
                <c:formatCode>General</c:formatCode>
                <c:ptCount val="351"/>
                <c:pt idx="0">
                  <c:v>7.380680709999865E-2</c:v>
                </c:pt>
                <c:pt idx="1">
                  <c:v>7.3776770300000294E-2</c:v>
                </c:pt>
                <c:pt idx="2">
                  <c:v>7.3746070900000404E-2</c:v>
                </c:pt>
                <c:pt idx="3">
                  <c:v>7.3714753600000904E-2</c:v>
                </c:pt>
                <c:pt idx="4">
                  <c:v>7.3682809600001065E-2</c:v>
                </c:pt>
                <c:pt idx="5">
                  <c:v>7.3650219199990374E-2</c:v>
                </c:pt>
                <c:pt idx="6">
                  <c:v>7.3616993599998182E-2</c:v>
                </c:pt>
                <c:pt idx="7">
                  <c:v>7.3583237599990525E-2</c:v>
                </c:pt>
                <c:pt idx="8">
                  <c:v>7.3550022099993839E-2</c:v>
                </c:pt>
                <c:pt idx="9">
                  <c:v>7.3513137799992023E-2</c:v>
                </c:pt>
                <c:pt idx="10">
                  <c:v>7.3477222599990455E-2</c:v>
                </c:pt>
                <c:pt idx="11">
                  <c:v>7.3440528799991966E-2</c:v>
                </c:pt>
                <c:pt idx="12">
                  <c:v>7.3403110899988633E-2</c:v>
                </c:pt>
                <c:pt idx="13">
                  <c:v>7.3364951700000347E-2</c:v>
                </c:pt>
                <c:pt idx="14">
                  <c:v>7.3326039299999479E-2</c:v>
                </c:pt>
                <c:pt idx="15">
                  <c:v>7.3286366999994357E-2</c:v>
                </c:pt>
                <c:pt idx="16">
                  <c:v>7.3245958999990535E-2</c:v>
                </c:pt>
                <c:pt idx="17">
                  <c:v>7.3205137299993339E-2</c:v>
                </c:pt>
                <c:pt idx="18">
                  <c:v>7.31625186999878E-2</c:v>
                </c:pt>
                <c:pt idx="19">
                  <c:v>7.3119709399989574E-2</c:v>
                </c:pt>
                <c:pt idx="20">
                  <c:v>7.3075998599989589E-2</c:v>
                </c:pt>
                <c:pt idx="21">
                  <c:v>7.303143129999512E-2</c:v>
                </c:pt>
                <c:pt idx="22">
                  <c:v>7.2985996499994599E-2</c:v>
                </c:pt>
                <c:pt idx="23">
                  <c:v>7.2939684099992519E-2</c:v>
                </c:pt>
                <c:pt idx="24">
                  <c:v>7.2892477099998132E-2</c:v>
                </c:pt>
                <c:pt idx="25">
                  <c:v>7.2844364699989228E-2</c:v>
                </c:pt>
                <c:pt idx="26">
                  <c:v>7.2795375199987689E-2</c:v>
                </c:pt>
                <c:pt idx="27">
                  <c:v>7.2746729899989759E-2</c:v>
                </c:pt>
                <c:pt idx="28">
                  <c:v>7.2694280699991509E-2</c:v>
                </c:pt>
                <c:pt idx="29">
                  <c:v>7.2642447999996307E-2</c:v>
                </c:pt>
                <c:pt idx="30">
                  <c:v>7.2589535599988153E-2</c:v>
                </c:pt>
                <c:pt idx="31">
                  <c:v>7.253560939999204E-2</c:v>
                </c:pt>
                <c:pt idx="32">
                  <c:v>7.2480580399997052E-2</c:v>
                </c:pt>
                <c:pt idx="33">
                  <c:v>7.2424658799988606E-2</c:v>
                </c:pt>
                <c:pt idx="34">
                  <c:v>7.2367554599992445E-2</c:v>
                </c:pt>
                <c:pt idx="35">
                  <c:v>7.2310099999995714E-2</c:v>
                </c:pt>
                <c:pt idx="36">
                  <c:v>7.2250117999999475E-2</c:v>
                </c:pt>
                <c:pt idx="37">
                  <c:v>7.2189782999998897E-2</c:v>
                </c:pt>
                <c:pt idx="38">
                  <c:v>7.2128287599994678E-2</c:v>
                </c:pt>
                <c:pt idx="39">
                  <c:v>7.2065643599998452E-2</c:v>
                </c:pt>
                <c:pt idx="40">
                  <c:v>7.2001815199996599E-2</c:v>
                </c:pt>
                <c:pt idx="41">
                  <c:v>7.1936798399988788E-2</c:v>
                </c:pt>
                <c:pt idx="42">
                  <c:v>7.1870582199991873E-2</c:v>
                </c:pt>
                <c:pt idx="43">
                  <c:v>7.1803567299994597E-2</c:v>
                </c:pt>
                <c:pt idx="44">
                  <c:v>7.1734328399998049E-2</c:v>
                </c:pt>
                <c:pt idx="45">
                  <c:v>7.1664348799998834E-2</c:v>
                </c:pt>
                <c:pt idx="46">
                  <c:v>7.1593041599996354E-2</c:v>
                </c:pt>
                <c:pt idx="47">
                  <c:v>7.1520411899996361E-2</c:v>
                </c:pt>
                <c:pt idx="48">
                  <c:v>7.1446438199998852E-2</c:v>
                </c:pt>
                <c:pt idx="49">
                  <c:v>7.1371098000000188E-2</c:v>
                </c:pt>
                <c:pt idx="50">
                  <c:v>7.1294368299987809E-2</c:v>
                </c:pt>
                <c:pt idx="51">
                  <c:v>7.1216229099988482E-2</c:v>
                </c:pt>
                <c:pt idx="52">
                  <c:v>7.1136716699996327E-2</c:v>
                </c:pt>
                <c:pt idx="53">
                  <c:v>7.1056861399995341E-2</c:v>
                </c:pt>
                <c:pt idx="54">
                  <c:v>7.0973046599988265E-2</c:v>
                </c:pt>
                <c:pt idx="55">
                  <c:v>7.0889044200001194E-2</c:v>
                </c:pt>
                <c:pt idx="56">
                  <c:v>7.0803473899999858E-2</c:v>
                </c:pt>
                <c:pt idx="57">
                  <c:v>7.0716342699995494E-2</c:v>
                </c:pt>
                <c:pt idx="58">
                  <c:v>7.0627624399989486E-2</c:v>
                </c:pt>
                <c:pt idx="59">
                  <c:v>7.0537294499999348E-2</c:v>
                </c:pt>
                <c:pt idx="60">
                  <c:v>7.0445347199992625E-2</c:v>
                </c:pt>
                <c:pt idx="61">
                  <c:v>7.0352084899994338E-2</c:v>
                </c:pt>
                <c:pt idx="62">
                  <c:v>7.025631259999443E-2</c:v>
                </c:pt>
                <c:pt idx="63">
                  <c:v>7.0159292299990739E-2</c:v>
                </c:pt>
                <c:pt idx="64">
                  <c:v>7.0060484799995493E-2</c:v>
                </c:pt>
                <c:pt idx="65">
                  <c:v>6.9959896299991442E-2</c:v>
                </c:pt>
                <c:pt idx="66">
                  <c:v>6.9857498199993984E-2</c:v>
                </c:pt>
                <c:pt idx="67">
                  <c:v>6.9753260399991746E-2</c:v>
                </c:pt>
                <c:pt idx="68">
                  <c:v>6.9647153500000059E-2</c:v>
                </c:pt>
                <c:pt idx="69">
                  <c:v>6.9539156399997637E-2</c:v>
                </c:pt>
                <c:pt idx="70">
                  <c:v>6.9429374300000291E-2</c:v>
                </c:pt>
                <c:pt idx="71">
                  <c:v>6.9317259399994668E-2</c:v>
                </c:pt>
                <c:pt idx="72">
                  <c:v>6.9203401999999414E-2</c:v>
                </c:pt>
                <c:pt idx="73">
                  <c:v>6.908747609999466E-2</c:v>
                </c:pt>
                <c:pt idx="74">
                  <c:v>6.89694884000005E-2</c:v>
                </c:pt>
                <c:pt idx="75">
                  <c:v>6.8849406299989369E-2</c:v>
                </c:pt>
                <c:pt idx="76">
                  <c:v>6.8727195699992194E-2</c:v>
                </c:pt>
                <c:pt idx="77">
                  <c:v>6.860282309999377E-2</c:v>
                </c:pt>
                <c:pt idx="78">
                  <c:v>6.8476263199997334E-2</c:v>
                </c:pt>
                <c:pt idx="79">
                  <c:v>6.8347595599988153E-2</c:v>
                </c:pt>
                <c:pt idx="80">
                  <c:v>6.8216325400001665E-2</c:v>
                </c:pt>
                <c:pt idx="81">
                  <c:v>6.8082992999990211E-2</c:v>
                </c:pt>
                <c:pt idx="82">
                  <c:v>6.794727269999612E-2</c:v>
                </c:pt>
                <c:pt idx="83">
                  <c:v>6.7809171499987997E-2</c:v>
                </c:pt>
                <c:pt idx="84">
                  <c:v>6.7668653100000142E-2</c:v>
                </c:pt>
                <c:pt idx="85">
                  <c:v>6.7525678699993819E-2</c:v>
                </c:pt>
                <c:pt idx="86">
                  <c:v>6.7380210399988982E-2</c:v>
                </c:pt>
                <c:pt idx="87">
                  <c:v>6.7232213299988075E-2</c:v>
                </c:pt>
                <c:pt idx="88">
                  <c:v>6.7081701199995791E-2</c:v>
                </c:pt>
                <c:pt idx="89">
                  <c:v>6.6928385699995374E-2</c:v>
                </c:pt>
                <c:pt idx="90">
                  <c:v>6.6772592599988911E-2</c:v>
                </c:pt>
                <c:pt idx="91">
                  <c:v>6.6614052299996729E-2</c:v>
                </c:pt>
                <c:pt idx="92">
                  <c:v>6.6452773199998205E-2</c:v>
                </c:pt>
                <c:pt idx="93">
                  <c:v>6.6288714300000606E-2</c:v>
                </c:pt>
                <c:pt idx="94">
                  <c:v>6.6121832400000358E-2</c:v>
                </c:pt>
                <c:pt idx="95">
                  <c:v>6.595208550000109E-2</c:v>
                </c:pt>
                <c:pt idx="96">
                  <c:v>6.5779430699990371E-2</c:v>
                </c:pt>
                <c:pt idx="97">
                  <c:v>6.560381819998895E-2</c:v>
                </c:pt>
                <c:pt idx="98">
                  <c:v>6.5426003599995397E-2</c:v>
                </c:pt>
                <c:pt idx="99">
                  <c:v>6.5243499099992164E-2</c:v>
                </c:pt>
                <c:pt idx="100">
                  <c:v>6.5058776499995474E-2</c:v>
                </c:pt>
                <c:pt idx="101">
                  <c:v>6.4870902999999203E-2</c:v>
                </c:pt>
                <c:pt idx="102">
                  <c:v>6.467984989998854E-2</c:v>
                </c:pt>
                <c:pt idx="103">
                  <c:v>6.4485568899996792E-2</c:v>
                </c:pt>
                <c:pt idx="104">
                  <c:v>6.4288018299990313E-2</c:v>
                </c:pt>
                <c:pt idx="105">
                  <c:v>6.4087224499999706E-2</c:v>
                </c:pt>
                <c:pt idx="106">
                  <c:v>6.3884270599999127E-2</c:v>
                </c:pt>
                <c:pt idx="107">
                  <c:v>6.3675208399999406E-2</c:v>
                </c:pt>
                <c:pt idx="108">
                  <c:v>6.3464097699991839E-2</c:v>
                </c:pt>
                <c:pt idx="109">
                  <c:v>6.3249453899999253E-2</c:v>
                </c:pt>
                <c:pt idx="110">
                  <c:v>6.3031244899988792E-2</c:v>
                </c:pt>
                <c:pt idx="111">
                  <c:v>6.2809420999997201E-2</c:v>
                </c:pt>
                <c:pt idx="112">
                  <c:v>6.2583942299994533E-2</c:v>
                </c:pt>
                <c:pt idx="113">
                  <c:v>6.2354880999990314E-2</c:v>
                </c:pt>
                <c:pt idx="114">
                  <c:v>6.2124017499996853E-2</c:v>
                </c:pt>
                <c:pt idx="115">
                  <c:v>6.188495639999303E-2</c:v>
                </c:pt>
                <c:pt idx="116">
                  <c:v>6.1644328699998141E-2</c:v>
                </c:pt>
                <c:pt idx="117">
                  <c:v>6.1402449799999204E-2</c:v>
                </c:pt>
                <c:pt idx="118">
                  <c:v>6.1159751699989329E-2</c:v>
                </c:pt>
                <c:pt idx="119">
                  <c:v>6.0913350500001684E-2</c:v>
                </c:pt>
                <c:pt idx="120">
                  <c:v>6.066320779999046E-2</c:v>
                </c:pt>
                <c:pt idx="121">
                  <c:v>6.0409298399989098E-2</c:v>
                </c:pt>
                <c:pt idx="122">
                  <c:v>6.0151722999989943E-2</c:v>
                </c:pt>
                <c:pt idx="123">
                  <c:v>5.9889872100001185E-2</c:v>
                </c:pt>
                <c:pt idx="124">
                  <c:v>5.9624371699996459E-2</c:v>
                </c:pt>
                <c:pt idx="125">
                  <c:v>5.9354901699990137E-2</c:v>
                </c:pt>
                <c:pt idx="126">
                  <c:v>5.9081451399990215E-2</c:v>
                </c:pt>
                <c:pt idx="127">
                  <c:v>5.8803977699994903E-2</c:v>
                </c:pt>
                <c:pt idx="128">
                  <c:v>5.852244499999415E-2</c:v>
                </c:pt>
                <c:pt idx="129">
                  <c:v>5.8236814299988282E-2</c:v>
                </c:pt>
                <c:pt idx="130">
                  <c:v>5.7947052599999438E-2</c:v>
                </c:pt>
                <c:pt idx="131">
                  <c:v>5.7653079600001433E-2</c:v>
                </c:pt>
                <c:pt idx="132">
                  <c:v>5.7354931299997247E-2</c:v>
                </c:pt>
                <c:pt idx="133">
                  <c:v>5.705253629999163E-2</c:v>
                </c:pt>
                <c:pt idx="134">
                  <c:v>5.6745859499997664E-2</c:v>
                </c:pt>
                <c:pt idx="135">
                  <c:v>5.6434867400000144E-2</c:v>
                </c:pt>
                <c:pt idx="136">
                  <c:v>5.611952309999424E-2</c:v>
                </c:pt>
                <c:pt idx="137">
                  <c:v>5.5799794399987945E-2</c:v>
                </c:pt>
                <c:pt idx="138">
                  <c:v>5.5475646899992626E-2</c:v>
                </c:pt>
                <c:pt idx="139">
                  <c:v>5.5147047999994925E-2</c:v>
                </c:pt>
                <c:pt idx="140">
                  <c:v>5.4813965899995765E-2</c:v>
                </c:pt>
                <c:pt idx="141">
                  <c:v>5.4476368999999636E-2</c:v>
                </c:pt>
                <c:pt idx="142">
                  <c:v>5.4134226799988028E-2</c:v>
                </c:pt>
                <c:pt idx="143">
                  <c:v>5.3787509799988698E-2</c:v>
                </c:pt>
                <c:pt idx="144">
                  <c:v>5.3436188099993842E-2</c:v>
                </c:pt>
                <c:pt idx="145">
                  <c:v>5.3080234699990569E-2</c:v>
                </c:pt>
                <c:pt idx="146">
                  <c:v>5.2719621799994343E-2</c:v>
                </c:pt>
                <c:pt idx="147">
                  <c:v>5.2354322900001193E-2</c:v>
                </c:pt>
                <c:pt idx="148">
                  <c:v>5.1984311599994726E-2</c:v>
                </c:pt>
                <c:pt idx="149">
                  <c:v>5.1609564399996088E-2</c:v>
                </c:pt>
                <c:pt idx="150">
                  <c:v>5.1230056400001445E-2</c:v>
                </c:pt>
                <c:pt idx="151">
                  <c:v>5.0845765299996515E-2</c:v>
                </c:pt>
                <c:pt idx="152">
                  <c:v>5.045667009999022E-2</c:v>
                </c:pt>
                <c:pt idx="153">
                  <c:v>5.0062748999991413E-2</c:v>
                </c:pt>
                <c:pt idx="154">
                  <c:v>4.9663981799994872E-2</c:v>
                </c:pt>
                <c:pt idx="155">
                  <c:v>4.9260351199990282E-2</c:v>
                </c:pt>
                <c:pt idx="156">
                  <c:v>4.8851837599997339E-2</c:v>
                </c:pt>
                <c:pt idx="157">
                  <c:v>4.8438426600000639E-2</c:v>
                </c:pt>
                <c:pt idx="158">
                  <c:v>4.8020100999991655E-2</c:v>
                </c:pt>
                <c:pt idx="159">
                  <c:v>4.7596847999997749E-2</c:v>
                </c:pt>
                <c:pt idx="160">
                  <c:v>4.7168650999992678E-2</c:v>
                </c:pt>
                <c:pt idx="161">
                  <c:v>4.6735499599989794E-2</c:v>
                </c:pt>
                <c:pt idx="162">
                  <c:v>4.6297384599995439E-2</c:v>
                </c:pt>
                <c:pt idx="163">
                  <c:v>4.5854293299996129E-2</c:v>
                </c:pt>
                <c:pt idx="164">
                  <c:v>4.5406217799992987E-2</c:v>
                </c:pt>
                <c:pt idx="165">
                  <c:v>4.4953149999997777E-2</c:v>
                </c:pt>
                <c:pt idx="166">
                  <c:v>4.4495086299988884E-2</c:v>
                </c:pt>
                <c:pt idx="167">
                  <c:v>4.4032016099990301E-2</c:v>
                </c:pt>
                <c:pt idx="168">
                  <c:v>4.3563937399994757E-2</c:v>
                </c:pt>
                <c:pt idx="169">
                  <c:v>4.309084709998956E-2</c:v>
                </c:pt>
                <c:pt idx="170">
                  <c:v>4.261274559999606E-2</c:v>
                </c:pt>
                <c:pt idx="171">
                  <c:v>4.2129627099996014E-2</c:v>
                </c:pt>
                <c:pt idx="172">
                  <c:v>4.1641494499998544E-2</c:v>
                </c:pt>
                <c:pt idx="173">
                  <c:v>4.1148351699987984E-2</c:v>
                </c:pt>
                <c:pt idx="174">
                  <c:v>4.0650197899992691E-2</c:v>
                </c:pt>
                <c:pt idx="175">
                  <c:v>4.0147037799997065E-2</c:v>
                </c:pt>
                <c:pt idx="176">
                  <c:v>3.9638875099996085E-2</c:v>
                </c:pt>
                <c:pt idx="177">
                  <c:v>3.9125404099991101E-2</c:v>
                </c:pt>
                <c:pt idx="178">
                  <c:v>3.8607567799999742E-2</c:v>
                </c:pt>
                <c:pt idx="179">
                  <c:v>3.8084437899996715E-2</c:v>
                </c:pt>
                <c:pt idx="180">
                  <c:v>3.7556337200001622E-2</c:v>
                </c:pt>
                <c:pt idx="181">
                  <c:v>3.7023269599998798E-2</c:v>
                </c:pt>
                <c:pt idx="182">
                  <c:v>3.6485252599987916E-2</c:v>
                </c:pt>
                <c:pt idx="183">
                  <c:v>3.5942292999990855E-2</c:v>
                </c:pt>
                <c:pt idx="184">
                  <c:v>3.539440819999129E-2</c:v>
                </c:pt>
                <c:pt idx="185">
                  <c:v>3.4841605799996955E-2</c:v>
                </c:pt>
                <c:pt idx="186">
                  <c:v>3.4283903399995097E-2</c:v>
                </c:pt>
                <c:pt idx="187">
                  <c:v>3.372131789998889E-2</c:v>
                </c:pt>
                <c:pt idx="188">
                  <c:v>3.3153860399991686E-2</c:v>
                </c:pt>
                <c:pt idx="189">
                  <c:v>3.2581551299998068E-2</c:v>
                </c:pt>
                <c:pt idx="190">
                  <c:v>3.2004404599987879E-2</c:v>
                </c:pt>
                <c:pt idx="191">
                  <c:v>3.1422438999996416E-2</c:v>
                </c:pt>
                <c:pt idx="192">
                  <c:v>3.0835672699993211E-2</c:v>
                </c:pt>
                <c:pt idx="193">
                  <c:v>3.0244128199996112E-2</c:v>
                </c:pt>
                <c:pt idx="194">
                  <c:v>2.9647818299991968E-2</c:v>
                </c:pt>
                <c:pt idx="195">
                  <c:v>2.9046763899998496E-2</c:v>
                </c:pt>
                <c:pt idx="196">
                  <c:v>2.8440982999995867E-2</c:v>
                </c:pt>
                <c:pt idx="197">
                  <c:v>2.7830504299998893E-2</c:v>
                </c:pt>
                <c:pt idx="198">
                  <c:v>2.7215340099999707E-2</c:v>
                </c:pt>
                <c:pt idx="199">
                  <c:v>2.6595507799996199E-2</c:v>
                </c:pt>
                <c:pt idx="200">
                  <c:v>2.597103200000106E-2</c:v>
                </c:pt>
                <c:pt idx="201">
                  <c:v>2.5341930799996248E-2</c:v>
                </c:pt>
                <c:pt idx="202">
                  <c:v>2.4708220699992012E-2</c:v>
                </c:pt>
                <c:pt idx="203">
                  <c:v>2.4069923999988418E-2</c:v>
                </c:pt>
                <c:pt idx="204">
                  <c:v>2.3427056899990362E-2</c:v>
                </c:pt>
                <c:pt idx="205">
                  <c:v>2.2779636999999298E-2</c:v>
                </c:pt>
                <c:pt idx="206">
                  <c:v>2.2127681299991764E-2</c:v>
                </c:pt>
                <c:pt idx="207">
                  <c:v>2.1471206000001075E-2</c:v>
                </c:pt>
                <c:pt idx="208">
                  <c:v>2.0810224499996366E-2</c:v>
                </c:pt>
                <c:pt idx="209">
                  <c:v>2.0144748599989271E-2</c:v>
                </c:pt>
                <c:pt idx="210">
                  <c:v>1.947479199999691E-2</c:v>
                </c:pt>
                <c:pt idx="211">
                  <c:v>1.880036480000058E-2</c:v>
                </c:pt>
                <c:pt idx="212">
                  <c:v>1.8121476099992151E-2</c:v>
                </c:pt>
                <c:pt idx="213">
                  <c:v>1.7438132099997006E-2</c:v>
                </c:pt>
                <c:pt idx="214">
                  <c:v>1.6750339299989037E-2</c:v>
                </c:pt>
                <c:pt idx="215">
                  <c:v>1.6058096300000102E-2</c:v>
                </c:pt>
                <c:pt idx="216">
                  <c:v>1.5361408099991536E-2</c:v>
                </c:pt>
                <c:pt idx="217">
                  <c:v>1.4660267699994733E-2</c:v>
                </c:pt>
                <c:pt idx="218">
                  <c:v>1.3954676099999119E-2</c:v>
                </c:pt>
                <c:pt idx="219">
                  <c:v>1.3244620399987639E-2</c:v>
                </c:pt>
                <c:pt idx="220">
                  <c:v>1.2530089799994926E-2</c:v>
                </c:pt>
                <c:pt idx="221">
                  <c:v>1.1811072599996919E-2</c:v>
                </c:pt>
                <c:pt idx="222">
                  <c:v>1.1087549199999103E-2</c:v>
                </c:pt>
                <c:pt idx="223">
                  <c:v>1.035949999999275E-2</c:v>
                </c:pt>
                <c:pt idx="224">
                  <c:v>9.6269004999953722E-3</c:v>
                </c:pt>
                <c:pt idx="225">
                  <c:v>8.8897223999993003E-3</c:v>
                </c:pt>
                <c:pt idx="226">
                  <c:v>8.147933699987675E-3</c:v>
                </c:pt>
                <c:pt idx="227">
                  <c:v>7.4014992999877904E-3</c:v>
                </c:pt>
                <c:pt idx="228">
                  <c:v>6.6503779000015584E-3</c:v>
                </c:pt>
                <c:pt idx="229">
                  <c:v>5.8945239999985688E-3</c:v>
                </c:pt>
                <c:pt idx="230">
                  <c:v>5.1338911000016196E-3</c:v>
                </c:pt>
                <c:pt idx="231">
                  <c:v>4.3684269000010545E-3</c:v>
                </c:pt>
                <c:pt idx="232">
                  <c:v>3.5980754999940245E-3</c:v>
                </c:pt>
                <c:pt idx="233">
                  <c:v>2.8227791000006164E-3</c:v>
                </c:pt>
                <c:pt idx="234">
                  <c:v>2.0424662999971588E-3</c:v>
                </c:pt>
                <c:pt idx="235">
                  <c:v>1.2570733999979211E-3</c:v>
                </c:pt>
                <c:pt idx="236">
                  <c:v>4.6652829999516143E-4</c:v>
                </c:pt>
                <c:pt idx="237">
                  <c:v>-3.2924430000491611E-4</c:v>
                </c:pt>
                <c:pt idx="238">
                  <c:v>-1.1303228000087984E-3</c:v>
                </c:pt>
                <c:pt idx="239">
                  <c:v>-1.9367881000107445E-3</c:v>
                </c:pt>
                <c:pt idx="240">
                  <c:v>-2.748723600006997E-3</c:v>
                </c:pt>
                <c:pt idx="241">
                  <c:v>-3.5662149000046384E-3</c:v>
                </c:pt>
                <c:pt idx="242">
                  <c:v>-4.3893490000073143E-3</c:v>
                </c:pt>
                <c:pt idx="243">
                  <c:v>-5.2182136000027413E-3</c:v>
                </c:pt>
                <c:pt idx="244">
                  <c:v>-6.0528969000017696E-3</c:v>
                </c:pt>
                <c:pt idx="245">
                  <c:v>-6.8934867000081113E-3</c:v>
                </c:pt>
                <c:pt idx="246">
                  <c:v>-7.7400691000093502E-3</c:v>
                </c:pt>
                <c:pt idx="247">
                  <c:v>-8.5927293000054306E-3</c:v>
                </c:pt>
                <c:pt idx="248">
                  <c:v>-9.4515485000101762E-3</c:v>
                </c:pt>
                <c:pt idx="249">
                  <c:v>-1.0316603900008658E-2</c:v>
                </c:pt>
                <c:pt idx="250">
                  <c:v>-1.1187968000001547E-2</c:v>
                </c:pt>
                <c:pt idx="251">
                  <c:v>-1.2065705600008414E-2</c:v>
                </c:pt>
                <c:pt idx="252">
                  <c:v>-1.2949875900005736E-2</c:v>
                </c:pt>
                <c:pt idx="253">
                  <c:v>-1.3840527600009978E-2</c:v>
                </c:pt>
                <c:pt idx="254">
                  <c:v>-1.4737699500003032E-2</c:v>
                </c:pt>
                <c:pt idx="255">
                  <c:v>-1.5641418300006649E-2</c:v>
                </c:pt>
                <c:pt idx="256">
                  <c:v>-1.6551691900005494E-2</c:v>
                </c:pt>
                <c:pt idx="257">
                  <c:v>-1.7468527900007302E-2</c:v>
                </c:pt>
                <c:pt idx="258">
                  <c:v>-1.8391901200004668E-2</c:v>
                </c:pt>
                <c:pt idx="259">
                  <c:v>-1.9321772899999701E-2</c:v>
                </c:pt>
                <c:pt idx="260">
                  <c:v>-2.0258082700010505E-2</c:v>
                </c:pt>
                <c:pt idx="261">
                  <c:v>-2.1200747100010631E-2</c:v>
                </c:pt>
                <c:pt idx="262">
                  <c:v>-2.214965690001236E-2</c:v>
                </c:pt>
                <c:pt idx="263">
                  <c:v>-2.3104670600005761E-2</c:v>
                </c:pt>
                <c:pt idx="264">
                  <c:v>-2.406562980000615E-2</c:v>
                </c:pt>
                <c:pt idx="265">
                  <c:v>-2.5032330000001934E-2</c:v>
                </c:pt>
                <c:pt idx="266">
                  <c:v>-2.6004535900000292E-2</c:v>
                </c:pt>
                <c:pt idx="267">
                  <c:v>-2.6981973900007006E-2</c:v>
                </c:pt>
                <c:pt idx="268">
                  <c:v>-2.7964329500008489E-2</c:v>
                </c:pt>
                <c:pt idx="269">
                  <c:v>-2.8951244200001724E-2</c:v>
                </c:pt>
                <c:pt idx="270">
                  <c:v>-2.9942312599999354E-2</c:v>
                </c:pt>
                <c:pt idx="271">
                  <c:v>-3.093707909999921E-2</c:v>
                </c:pt>
                <c:pt idx="272">
                  <c:v>-3.1935028800006648E-2</c:v>
                </c:pt>
                <c:pt idx="273">
                  <c:v>-3.2935606199998801E-2</c:v>
                </c:pt>
                <c:pt idx="274">
                  <c:v>-3.3938178300005006E-2</c:v>
                </c:pt>
                <c:pt idx="275">
                  <c:v>-3.4942052499999932E-2</c:v>
                </c:pt>
                <c:pt idx="276">
                  <c:v>-3.5946467300007612E-2</c:v>
                </c:pt>
                <c:pt idx="277">
                  <c:v>-3.6950587800006929E-2</c:v>
                </c:pt>
                <c:pt idx="278">
                  <c:v>-3.7953501100005838E-2</c:v>
                </c:pt>
                <c:pt idx="279">
                  <c:v>-3.8954211300008978E-2</c:v>
                </c:pt>
                <c:pt idx="280">
                  <c:v>-3.9951634100006572E-2</c:v>
                </c:pt>
                <c:pt idx="281">
                  <c:v>-4.0944591799998875E-2</c:v>
                </c:pt>
                <c:pt idx="282">
                  <c:v>-4.1931806800008076E-2</c:v>
                </c:pt>
                <c:pt idx="283">
                  <c:v>-4.2911896300012131E-2</c:v>
                </c:pt>
                <c:pt idx="284">
                  <c:v>-4.3883361700011392E-2</c:v>
                </c:pt>
                <c:pt idx="285">
                  <c:v>-4.4844589400000245E-2</c:v>
                </c:pt>
                <c:pt idx="286">
                  <c:v>-4.5793836300006774E-2</c:v>
                </c:pt>
                <c:pt idx="287">
                  <c:v>-4.6729224200007025E-2</c:v>
                </c:pt>
                <c:pt idx="288">
                  <c:v>-4.7648731400002475E-2</c:v>
                </c:pt>
                <c:pt idx="289">
                  <c:v>-4.8550183700001526E-2</c:v>
                </c:pt>
                <c:pt idx="290">
                  <c:v>-4.9431244800004492E-2</c:v>
                </c:pt>
                <c:pt idx="291">
                  <c:v>-5.028940660000103E-2</c:v>
                </c:pt>
                <c:pt idx="292">
                  <c:v>-5.112197809999941E-2</c:v>
                </c:pt>
                <c:pt idx="293">
                  <c:v>-5.1926075099999025E-2</c:v>
                </c:pt>
                <c:pt idx="294">
                  <c:v>-5.2698607899998251E-2</c:v>
                </c:pt>
                <c:pt idx="295">
                  <c:v>-5.3436269100004097E-2</c:v>
                </c:pt>
                <c:pt idx="296">
                  <c:v>-5.4135521300011646E-2</c:v>
                </c:pt>
                <c:pt idx="297">
                  <c:v>-5.4792583400001149E-2</c:v>
                </c:pt>
                <c:pt idx="298">
                  <c:v>-5.5403417000007948E-2</c:v>
                </c:pt>
                <c:pt idx="299">
                  <c:v>-5.5963710400007471E-2</c:v>
                </c:pt>
                <c:pt idx="300">
                  <c:v>-5.6468866400010143E-2</c:v>
                </c:pt>
                <c:pt idx="301">
                  <c:v>-5.6913984200008372E-2</c:v>
                </c:pt>
                <c:pt idx="302">
                  <c:v>-5.7293844699998431E-2</c:v>
                </c:pt>
                <c:pt idx="303">
                  <c:v>-5.7602896100007683E-2</c:v>
                </c:pt>
                <c:pt idx="304">
                  <c:v>-5.783522340000502E-2</c:v>
                </c:pt>
                <c:pt idx="305">
                  <c:v>-5.7984552900009589E-2</c:v>
                </c:pt>
                <c:pt idx="306">
                  <c:v>-5.8044217900004469E-2</c:v>
                </c:pt>
                <c:pt idx="307">
                  <c:v>-5.8007144200004745E-2</c:v>
                </c:pt>
                <c:pt idx="308">
                  <c:v>-5.7865832400011641E-2</c:v>
                </c:pt>
                <c:pt idx="309">
                  <c:v>-5.761233620000894E-2</c:v>
                </c:pt>
                <c:pt idx="310">
                  <c:v>-5.7238244300009455E-2</c:v>
                </c:pt>
                <c:pt idx="311">
                  <c:v>-5.6734660100005385E-2</c:v>
                </c:pt>
                <c:pt idx="312">
                  <c:v>-5.609218189999865E-2</c:v>
                </c:pt>
                <c:pt idx="313">
                  <c:v>-5.5300883000001022E-2</c:v>
                </c:pt>
                <c:pt idx="314">
                  <c:v>-5.4350292400002331E-2</c:v>
                </c:pt>
                <c:pt idx="315">
                  <c:v>-5.3229376499999148E-2</c:v>
                </c:pt>
                <c:pt idx="316">
                  <c:v>-5.192651600000886E-2</c:v>
                </c:pt>
                <c:pt idx="317">
                  <c:v>-5.0429515400011837E-2</c:v>
                </c:pt>
                <c:pt idx="318">
                  <c:v>-4.8725546500008932E-2</c:v>
                </c:pt>
                <c:pt idx="319">
                  <c:v>-4.6801182600006541E-2</c:v>
                </c:pt>
                <c:pt idx="320">
                  <c:v>-4.4642369800001802E-2</c:v>
                </c:pt>
                <c:pt idx="321">
                  <c:v>-4.2234451300004139E-2</c:v>
                </c:pt>
                <c:pt idx="322">
                  <c:v>-3.9562176600000498E-2</c:v>
                </c:pt>
                <c:pt idx="323">
                  <c:v>-3.660974190000843E-2</c:v>
                </c:pt>
                <c:pt idx="324">
                  <c:v>-3.3360851400004776E-2</c:v>
                </c:pt>
                <c:pt idx="325">
                  <c:v>-2.9798813500008237E-2</c:v>
                </c:pt>
                <c:pt idx="326">
                  <c:v>-2.5906687900004499E-2</c:v>
                </c:pt>
                <c:pt idx="327">
                  <c:v>-2.1667501199999606E-2</c:v>
                </c:pt>
                <c:pt idx="328">
                  <c:v>-1.7064561700010472E-2</c:v>
                </c:pt>
                <c:pt idx="329">
                  <c:v>-1.2081921200007173E-2</c:v>
                </c:pt>
                <c:pt idx="330">
                  <c:v>-6.7049926000066762E-3</c:v>
                </c:pt>
                <c:pt idx="331">
                  <c:v>-9.2149620000725463E-4</c:v>
                </c:pt>
                <c:pt idx="332">
                  <c:v>5.2773369999954411E-3</c:v>
                </c:pt>
                <c:pt idx="333">
                  <c:v>1.1895161499992923E-2</c:v>
                </c:pt>
                <c:pt idx="334">
                  <c:v>1.2226409099994839E-2</c:v>
                </c:pt>
                <c:pt idx="335">
                  <c:v>1.7386404199996264E-2</c:v>
                </c:pt>
                <c:pt idx="336">
                  <c:v>2.3246505499997738E-2</c:v>
                </c:pt>
                <c:pt idx="337">
                  <c:v>2.9831088599991062E-2</c:v>
                </c:pt>
                <c:pt idx="338">
                  <c:v>3.7167479199993636E-2</c:v>
                </c:pt>
                <c:pt idx="339">
                  <c:v>4.5286099799994872E-2</c:v>
                </c:pt>
                <c:pt idx="340">
                  <c:v>5.4220612599991114E-2</c:v>
                </c:pt>
                <c:pt idx="341">
                  <c:v>6.4008016499997211E-2</c:v>
                </c:pt>
                <c:pt idx="342">
                  <c:v>7.4688713899988102E-2</c:v>
                </c:pt>
                <c:pt idx="343">
                  <c:v>8.6306612599997834E-2</c:v>
                </c:pt>
                <c:pt idx="344">
                  <c:v>9.8909201799997959E-2</c:v>
                </c:pt>
                <c:pt idx="345">
                  <c:v>0.12185558619999881</c:v>
                </c:pt>
                <c:pt idx="346">
                  <c:v>0.1345206320999921</c:v>
                </c:pt>
                <c:pt idx="347">
                  <c:v>0.14807898059999047</c:v>
                </c:pt>
                <c:pt idx="348">
                  <c:v>0.1626142253999916</c:v>
                </c:pt>
                <c:pt idx="349">
                  <c:v>0.17820915129999548</c:v>
                </c:pt>
                <c:pt idx="350">
                  <c:v>0.19494695099999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4E46-4D6C-9FFF-948D44CD1205}"/>
            </c:ext>
          </c:extLst>
        </c:ser>
        <c:ser>
          <c:idx val="20"/>
          <c:order val="20"/>
          <c:tx>
            <c:strRef>
              <c:f>'2SF Data'!$AT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 Data'!$Y$5:$Y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 Data'!$AT$5:$AT$355</c:f>
              <c:numCache>
                <c:formatCode>General</c:formatCode>
                <c:ptCount val="351"/>
                <c:pt idx="0">
                  <c:v>7.3806807599993363E-2</c:v>
                </c:pt>
                <c:pt idx="1">
                  <c:v>7.3776770699993222E-2</c:v>
                </c:pt>
                <c:pt idx="2">
                  <c:v>7.3746073599991746E-2</c:v>
                </c:pt>
                <c:pt idx="3">
                  <c:v>7.371475440000097E-2</c:v>
                </c:pt>
                <c:pt idx="4">
                  <c:v>7.3682810499988705E-2</c:v>
                </c:pt>
                <c:pt idx="5">
                  <c:v>7.3650220699988722E-2</c:v>
                </c:pt>
                <c:pt idx="6">
                  <c:v>7.3616993999991109E-2</c:v>
                </c:pt>
                <c:pt idx="7">
                  <c:v>7.3583238899999515E-2</c:v>
                </c:pt>
                <c:pt idx="8">
                  <c:v>7.3550023399988618E-2</c:v>
                </c:pt>
                <c:pt idx="9">
                  <c:v>7.3513138199999162E-2</c:v>
                </c:pt>
                <c:pt idx="10">
                  <c:v>7.3477223699995875E-2</c:v>
                </c:pt>
                <c:pt idx="11">
                  <c:v>7.3440533599992364E-2</c:v>
                </c:pt>
                <c:pt idx="12">
                  <c:v>7.3403114899988964E-2</c:v>
                </c:pt>
                <c:pt idx="13">
                  <c:v>7.3364952599987987E-2</c:v>
                </c:pt>
                <c:pt idx="14">
                  <c:v>7.3326040499992473E-2</c:v>
                </c:pt>
                <c:pt idx="15">
                  <c:v>7.3286371300000042E-2</c:v>
                </c:pt>
                <c:pt idx="16">
                  <c:v>7.3245959299995889E-2</c:v>
                </c:pt>
                <c:pt idx="17">
                  <c:v>7.3205140399991819E-2</c:v>
                </c:pt>
                <c:pt idx="18">
                  <c:v>7.3162519999996789E-2</c:v>
                </c:pt>
                <c:pt idx="19">
                  <c:v>7.3119711799989773E-2</c:v>
                </c:pt>
                <c:pt idx="20">
                  <c:v>7.3075999699995009E-2</c:v>
                </c:pt>
                <c:pt idx="21">
                  <c:v>7.3031433099998821E-2</c:v>
                </c:pt>
                <c:pt idx="22">
                  <c:v>7.2986001099991427E-2</c:v>
                </c:pt>
                <c:pt idx="23">
                  <c:v>7.2939687899989281E-2</c:v>
                </c:pt>
                <c:pt idx="24">
                  <c:v>7.2892479600000115E-2</c:v>
                </c:pt>
                <c:pt idx="25">
                  <c:v>7.2844368099993062E-2</c:v>
                </c:pt>
                <c:pt idx="26">
                  <c:v>7.2795377899993241E-2</c:v>
                </c:pt>
                <c:pt idx="27">
                  <c:v>7.274673389999009E-2</c:v>
                </c:pt>
                <c:pt idx="28">
                  <c:v>7.2694285599993691E-2</c:v>
                </c:pt>
                <c:pt idx="29">
                  <c:v>7.2642448799996373E-2</c:v>
                </c:pt>
                <c:pt idx="30">
                  <c:v>7.2589538899990202E-2</c:v>
                </c:pt>
                <c:pt idx="31">
                  <c:v>7.2535612300001162E-2</c:v>
                </c:pt>
                <c:pt idx="32">
                  <c:v>7.2480584899992095E-2</c:v>
                </c:pt>
                <c:pt idx="33">
                  <c:v>7.2424658999992175E-2</c:v>
                </c:pt>
                <c:pt idx="34">
                  <c:v>7.2367555100001368E-2</c:v>
                </c:pt>
                <c:pt idx="35">
                  <c:v>7.2310100399988642E-2</c:v>
                </c:pt>
                <c:pt idx="36">
                  <c:v>7.225011989999075E-2</c:v>
                </c:pt>
                <c:pt idx="37">
                  <c:v>7.218978459999903E-2</c:v>
                </c:pt>
                <c:pt idx="38">
                  <c:v>7.2128289599987738E-2</c:v>
                </c:pt>
                <c:pt idx="39">
                  <c:v>7.2065644799991446E-2</c:v>
                </c:pt>
                <c:pt idx="40">
                  <c:v>7.2001819899995212E-2</c:v>
                </c:pt>
                <c:pt idx="41">
                  <c:v>7.1936799799999562E-2</c:v>
                </c:pt>
                <c:pt idx="42">
                  <c:v>7.1870585999988634E-2</c:v>
                </c:pt>
                <c:pt idx="43">
                  <c:v>7.1803570699998431E-2</c:v>
                </c:pt>
                <c:pt idx="44">
                  <c:v>7.1734328399998049E-2</c:v>
                </c:pt>
                <c:pt idx="45">
                  <c:v>7.1664348799998834E-2</c:v>
                </c:pt>
                <c:pt idx="46">
                  <c:v>7.1593045199989547E-2</c:v>
                </c:pt>
                <c:pt idx="47">
                  <c:v>7.1520411899996361E-2</c:v>
                </c:pt>
                <c:pt idx="48">
                  <c:v>7.1446442099997398E-2</c:v>
                </c:pt>
                <c:pt idx="49">
                  <c:v>7.1371098099987762E-2</c:v>
                </c:pt>
                <c:pt idx="50">
                  <c:v>7.1294372099998782E-2</c:v>
                </c:pt>
                <c:pt idx="51">
                  <c:v>7.1216232099999388E-2</c:v>
                </c:pt>
                <c:pt idx="52">
                  <c:v>7.1136716799998112E-2</c:v>
                </c:pt>
                <c:pt idx="53">
                  <c:v>7.1056864499993821E-2</c:v>
                </c:pt>
                <c:pt idx="54">
                  <c:v>7.0973050500001023E-2</c:v>
                </c:pt>
                <c:pt idx="55">
                  <c:v>7.0889046199994254E-2</c:v>
                </c:pt>
                <c:pt idx="56">
                  <c:v>7.0803474299992786E-2</c:v>
                </c:pt>
                <c:pt idx="57">
                  <c:v>7.0716345799993974E-2</c:v>
                </c:pt>
                <c:pt idx="58">
                  <c:v>7.0627625899987834E-2</c:v>
                </c:pt>
                <c:pt idx="59">
                  <c:v>7.0537295299999414E-2</c:v>
                </c:pt>
                <c:pt idx="60">
                  <c:v>7.0445349499991039E-2</c:v>
                </c:pt>
                <c:pt idx="61">
                  <c:v>7.0352085999999758E-2</c:v>
                </c:pt>
                <c:pt idx="62">
                  <c:v>7.0256316199987623E-2</c:v>
                </c:pt>
                <c:pt idx="63">
                  <c:v>7.015929519999986E-2</c:v>
                </c:pt>
                <c:pt idx="64">
                  <c:v>7.0060487099993907E-2</c:v>
                </c:pt>
                <c:pt idx="65">
                  <c:v>6.9959898499988071E-2</c:v>
                </c:pt>
                <c:pt idx="66">
                  <c:v>6.9857500499992398E-2</c:v>
                </c:pt>
                <c:pt idx="67">
                  <c:v>6.9753260900000669E-2</c:v>
                </c:pt>
                <c:pt idx="68">
                  <c:v>6.9647154099996555E-2</c:v>
                </c:pt>
                <c:pt idx="69">
                  <c:v>6.9539156499999422E-2</c:v>
                </c:pt>
                <c:pt idx="70">
                  <c:v>6.9429374599991434E-2</c:v>
                </c:pt>
                <c:pt idx="71">
                  <c:v>6.9317260599987662E-2</c:v>
                </c:pt>
                <c:pt idx="72">
                  <c:v>6.9203403799988905E-2</c:v>
                </c:pt>
                <c:pt idx="73">
                  <c:v>6.9087476699991157E-2</c:v>
                </c:pt>
                <c:pt idx="74">
                  <c:v>6.8969488499988074E-2</c:v>
                </c:pt>
                <c:pt idx="75">
                  <c:v>6.8849408899993136E-2</c:v>
                </c:pt>
                <c:pt idx="76">
                  <c:v>6.8727199899996094E-2</c:v>
                </c:pt>
                <c:pt idx="77">
                  <c:v>6.860282329999734E-2</c:v>
                </c:pt>
                <c:pt idx="78">
                  <c:v>6.8476263400000903E-2</c:v>
                </c:pt>
                <c:pt idx="79">
                  <c:v>6.8347595799991723E-2</c:v>
                </c:pt>
                <c:pt idx="80">
                  <c:v>6.8216328399998361E-2</c:v>
                </c:pt>
                <c:pt idx="81">
                  <c:v>6.808299319999378E-2</c:v>
                </c:pt>
                <c:pt idx="82">
                  <c:v>6.7947273199990832E-2</c:v>
                </c:pt>
                <c:pt idx="83">
                  <c:v>6.7809171599989781E-2</c:v>
                </c:pt>
                <c:pt idx="84">
                  <c:v>6.7668653199987716E-2</c:v>
                </c:pt>
                <c:pt idx="85">
                  <c:v>6.7525678799995603E-2</c:v>
                </c:pt>
                <c:pt idx="86">
                  <c:v>6.7380210699994336E-2</c:v>
                </c:pt>
                <c:pt idx="87">
                  <c:v>6.7232214299991711E-2</c:v>
                </c:pt>
                <c:pt idx="88">
                  <c:v>6.7081701399999361E-2</c:v>
                </c:pt>
                <c:pt idx="89">
                  <c:v>6.6928385899998943E-2</c:v>
                </c:pt>
                <c:pt idx="90">
                  <c:v>6.6772592799992481E-2</c:v>
                </c:pt>
                <c:pt idx="91">
                  <c:v>6.6614052399998513E-2</c:v>
                </c:pt>
                <c:pt idx="92">
                  <c:v>6.6452773599991133E-2</c:v>
                </c:pt>
                <c:pt idx="93">
                  <c:v>6.6288717399999086E-2</c:v>
                </c:pt>
                <c:pt idx="94">
                  <c:v>6.6121832799993285E-2</c:v>
                </c:pt>
                <c:pt idx="95">
                  <c:v>6.5952085699990448E-2</c:v>
                </c:pt>
                <c:pt idx="96">
                  <c:v>6.5779431300001079E-2</c:v>
                </c:pt>
                <c:pt idx="97">
                  <c:v>6.5603819399996155E-2</c:v>
                </c:pt>
                <c:pt idx="98">
                  <c:v>6.5426004199991894E-2</c:v>
                </c:pt>
                <c:pt idx="99">
                  <c:v>6.5243499600001087E-2</c:v>
                </c:pt>
                <c:pt idx="100">
                  <c:v>6.5058777199993756E-2</c:v>
                </c:pt>
                <c:pt idx="101">
                  <c:v>6.4870903799999269E-2</c:v>
                </c:pt>
                <c:pt idx="102">
                  <c:v>6.4679850899992175E-2</c:v>
                </c:pt>
                <c:pt idx="103">
                  <c:v>6.4485570499996925E-2</c:v>
                </c:pt>
                <c:pt idx="104">
                  <c:v>6.428802109999765E-2</c:v>
                </c:pt>
                <c:pt idx="105">
                  <c:v>6.40872256999927E-2</c:v>
                </c:pt>
                <c:pt idx="106">
                  <c:v>6.3884271199995624E-2</c:v>
                </c:pt>
                <c:pt idx="107">
                  <c:v>6.3675208699990549E-2</c:v>
                </c:pt>
                <c:pt idx="108">
                  <c:v>6.3464098200000763E-2</c:v>
                </c:pt>
                <c:pt idx="109">
                  <c:v>6.3249454599997534E-2</c:v>
                </c:pt>
                <c:pt idx="110">
                  <c:v>6.3031247799997914E-2</c:v>
                </c:pt>
                <c:pt idx="111">
                  <c:v>6.280942319999383E-2</c:v>
                </c:pt>
                <c:pt idx="112">
                  <c:v>6.2583944399989377E-2</c:v>
                </c:pt>
                <c:pt idx="113">
                  <c:v>6.2354883399990513E-2</c:v>
                </c:pt>
                <c:pt idx="114">
                  <c:v>6.2124018799991632E-2</c:v>
                </c:pt>
                <c:pt idx="115">
                  <c:v>6.188495749999845E-2</c:v>
                </c:pt>
                <c:pt idx="116">
                  <c:v>6.1644329199992853E-2</c:v>
                </c:pt>
                <c:pt idx="117">
                  <c:v>6.140245059999927E-2</c:v>
                </c:pt>
                <c:pt idx="118">
                  <c:v>6.1159752099996467E-2</c:v>
                </c:pt>
                <c:pt idx="119">
                  <c:v>6.0913351199999966E-2</c:v>
                </c:pt>
                <c:pt idx="120">
                  <c:v>6.0663210800001366E-2</c:v>
                </c:pt>
                <c:pt idx="121">
                  <c:v>6.0409301599989362E-2</c:v>
                </c:pt>
                <c:pt idx="122">
                  <c:v>6.0151723299995297E-2</c:v>
                </c:pt>
                <c:pt idx="123">
                  <c:v>5.9889873399995963E-2</c:v>
                </c:pt>
                <c:pt idx="124">
                  <c:v>5.9624372499996525E-2</c:v>
                </c:pt>
                <c:pt idx="125">
                  <c:v>5.9354903499993839E-2</c:v>
                </c:pt>
                <c:pt idx="126">
                  <c:v>5.9081452499995635E-2</c:v>
                </c:pt>
                <c:pt idx="127">
                  <c:v>5.8803980099995101E-2</c:v>
                </c:pt>
                <c:pt idx="128">
                  <c:v>5.8522445499988862E-2</c:v>
                </c:pt>
                <c:pt idx="129">
                  <c:v>5.8236815499995487E-2</c:v>
                </c:pt>
                <c:pt idx="130">
                  <c:v>5.7947052700001223E-2</c:v>
                </c:pt>
                <c:pt idx="131">
                  <c:v>5.7653080999997997E-2</c:v>
                </c:pt>
                <c:pt idx="132">
                  <c:v>5.7354933399992092E-2</c:v>
                </c:pt>
                <c:pt idx="133">
                  <c:v>5.7052536499995199E-2</c:v>
                </c:pt>
                <c:pt idx="134">
                  <c:v>5.674586029999773E-2</c:v>
                </c:pt>
                <c:pt idx="135">
                  <c:v>5.6434870499998624E-2</c:v>
                </c:pt>
                <c:pt idx="136">
                  <c:v>5.6119524599992587E-2</c:v>
                </c:pt>
                <c:pt idx="137">
                  <c:v>5.5799794799995084E-2</c:v>
                </c:pt>
                <c:pt idx="138">
                  <c:v>5.5475649699999963E-2</c:v>
                </c:pt>
                <c:pt idx="139">
                  <c:v>5.5147048199998494E-2</c:v>
                </c:pt>
                <c:pt idx="140">
                  <c:v>5.4813966099999334E-2</c:v>
                </c:pt>
                <c:pt idx="141">
                  <c:v>5.4476369299990779E-2</c:v>
                </c:pt>
                <c:pt idx="142">
                  <c:v>5.4134227999995232E-2</c:v>
                </c:pt>
                <c:pt idx="143">
                  <c:v>5.3787510699990548E-2</c:v>
                </c:pt>
                <c:pt idx="144">
                  <c:v>5.3436188500000981E-2</c:v>
                </c:pt>
                <c:pt idx="145">
                  <c:v>5.3080234899994139E-2</c:v>
                </c:pt>
                <c:pt idx="146">
                  <c:v>5.2719621799994343E-2</c:v>
                </c:pt>
                <c:pt idx="147">
                  <c:v>5.2354323199992336E-2</c:v>
                </c:pt>
                <c:pt idx="148">
                  <c:v>5.1984312299993007E-2</c:v>
                </c:pt>
                <c:pt idx="149">
                  <c:v>5.1609565599989082E-2</c:v>
                </c:pt>
                <c:pt idx="150">
                  <c:v>5.1230056599990803E-2</c:v>
                </c:pt>
                <c:pt idx="151">
                  <c:v>5.0845765399998299E-2</c:v>
                </c:pt>
                <c:pt idx="152">
                  <c:v>5.0456670700000927E-2</c:v>
                </c:pt>
                <c:pt idx="153">
                  <c:v>5.0062750099996833E-2</c:v>
                </c:pt>
                <c:pt idx="154">
                  <c:v>4.9663982100000226E-2</c:v>
                </c:pt>
                <c:pt idx="155">
                  <c:v>4.9260352099992133E-2</c:v>
                </c:pt>
                <c:pt idx="156">
                  <c:v>4.8851838699988548E-2</c:v>
                </c:pt>
                <c:pt idx="157">
                  <c:v>4.8438426799989998E-2</c:v>
                </c:pt>
                <c:pt idx="158">
                  <c:v>4.8020101399998794E-2</c:v>
                </c:pt>
                <c:pt idx="159">
                  <c:v>4.7596850199994378E-2</c:v>
                </c:pt>
                <c:pt idx="160">
                  <c:v>4.7168652699994595E-2</c:v>
                </c:pt>
                <c:pt idx="161">
                  <c:v>4.6735501099988142E-2</c:v>
                </c:pt>
                <c:pt idx="162">
                  <c:v>4.6297388199988632E-2</c:v>
                </c:pt>
                <c:pt idx="163">
                  <c:v>4.5854294799994477E-2</c:v>
                </c:pt>
                <c:pt idx="164">
                  <c:v>4.5406218599993053E-2</c:v>
                </c:pt>
                <c:pt idx="165">
                  <c:v>4.4953152600001545E-2</c:v>
                </c:pt>
                <c:pt idx="166">
                  <c:v>4.4495087599997873E-2</c:v>
                </c:pt>
                <c:pt idx="167">
                  <c:v>4.4032018099997572E-2</c:v>
                </c:pt>
                <c:pt idx="168">
                  <c:v>4.3563939599991386E-2</c:v>
                </c:pt>
                <c:pt idx="169">
                  <c:v>4.3090851999991742E-2</c:v>
                </c:pt>
                <c:pt idx="170">
                  <c:v>4.2612747500001547E-2</c:v>
                </c:pt>
                <c:pt idx="171">
                  <c:v>4.2129629599997998E-2</c:v>
                </c:pt>
                <c:pt idx="172">
                  <c:v>4.1641494499998544E-2</c:v>
                </c:pt>
                <c:pt idx="173">
                  <c:v>4.1148353399989901E-2</c:v>
                </c:pt>
                <c:pt idx="174">
                  <c:v>4.0650201599987668E-2</c:v>
                </c:pt>
                <c:pt idx="175">
                  <c:v>4.0147039399997198E-2</c:v>
                </c:pt>
                <c:pt idx="176">
                  <c:v>3.9638876699996217E-2</c:v>
                </c:pt>
                <c:pt idx="177">
                  <c:v>3.9126036199988334E-2</c:v>
                </c:pt>
                <c:pt idx="178">
                  <c:v>3.8607568599999809E-2</c:v>
                </c:pt>
                <c:pt idx="179">
                  <c:v>3.808444089999341E-2</c:v>
                </c:pt>
                <c:pt idx="180">
                  <c:v>3.7556337799998118E-2</c:v>
                </c:pt>
                <c:pt idx="181">
                  <c:v>3.7023271300000715E-2</c:v>
                </c:pt>
                <c:pt idx="182">
                  <c:v>3.6485255299993469E-2</c:v>
                </c:pt>
                <c:pt idx="183">
                  <c:v>3.5942296999991186E-2</c:v>
                </c:pt>
                <c:pt idx="184">
                  <c:v>3.5394408799987787E-2</c:v>
                </c:pt>
                <c:pt idx="185">
                  <c:v>3.4841608599990082E-2</c:v>
                </c:pt>
                <c:pt idx="186">
                  <c:v>3.4283904599988091E-2</c:v>
                </c:pt>
                <c:pt idx="187">
                  <c:v>3.3721319599990807E-2</c:v>
                </c:pt>
                <c:pt idx="188">
                  <c:v>3.3153861399995321E-2</c:v>
                </c:pt>
                <c:pt idx="189">
                  <c:v>3.2581552399989278E-2</c:v>
                </c:pt>
                <c:pt idx="190">
                  <c:v>3.200440549998973E-2</c:v>
                </c:pt>
                <c:pt idx="191">
                  <c:v>3.142244129999483E-2</c:v>
                </c:pt>
                <c:pt idx="192">
                  <c:v>3.0835673999987989E-2</c:v>
                </c:pt>
                <c:pt idx="193">
                  <c:v>3.0244128399999681E-2</c:v>
                </c:pt>
                <c:pt idx="194">
                  <c:v>2.9647818800000891E-2</c:v>
                </c:pt>
                <c:pt idx="195">
                  <c:v>2.9046765499998628E-2</c:v>
                </c:pt>
                <c:pt idx="196">
                  <c:v>2.84409887999999E-2</c:v>
                </c:pt>
                <c:pt idx="197">
                  <c:v>2.7830504400000677E-2</c:v>
                </c:pt>
                <c:pt idx="198">
                  <c:v>2.7215341299992701E-2</c:v>
                </c:pt>
                <c:pt idx="199">
                  <c:v>2.6595508799999834E-2</c:v>
                </c:pt>
                <c:pt idx="200">
                  <c:v>2.5971033699988766E-2</c:v>
                </c:pt>
                <c:pt idx="201">
                  <c:v>2.5341931799999884E-2</c:v>
                </c:pt>
                <c:pt idx="202">
                  <c:v>2.470822109999915E-2</c:v>
                </c:pt>
                <c:pt idx="203">
                  <c:v>2.4069925999995689E-2</c:v>
                </c:pt>
                <c:pt idx="204">
                  <c:v>2.3427058699994063E-2</c:v>
                </c:pt>
                <c:pt idx="205">
                  <c:v>2.2779638299994076E-2</c:v>
                </c:pt>
                <c:pt idx="206">
                  <c:v>2.2127682699988327E-2</c:v>
                </c:pt>
                <c:pt idx="207">
                  <c:v>2.1471206399994003E-2</c:v>
                </c:pt>
                <c:pt idx="208">
                  <c:v>2.0810224999991078E-2</c:v>
                </c:pt>
                <c:pt idx="209">
                  <c:v>2.0144749099998194E-2</c:v>
                </c:pt>
                <c:pt idx="210">
                  <c:v>1.9474792299988053E-2</c:v>
                </c:pt>
                <c:pt idx="211">
                  <c:v>1.8800365299995292E-2</c:v>
                </c:pt>
                <c:pt idx="212">
                  <c:v>1.812147629999572E-2</c:v>
                </c:pt>
                <c:pt idx="213">
                  <c:v>1.7438132399988149E-2</c:v>
                </c:pt>
                <c:pt idx="214">
                  <c:v>1.6750341499999877E-2</c:v>
                </c:pt>
                <c:pt idx="215">
                  <c:v>1.6058097699996665E-2</c:v>
                </c:pt>
                <c:pt idx="216">
                  <c:v>1.5361409599989884E-2</c:v>
                </c:pt>
                <c:pt idx="217">
                  <c:v>1.466026829999123E-2</c:v>
                </c:pt>
                <c:pt idx="218">
                  <c:v>1.3954677299992113E-2</c:v>
                </c:pt>
                <c:pt idx="219">
                  <c:v>1.3244620599991208E-2</c:v>
                </c:pt>
                <c:pt idx="220">
                  <c:v>1.2530091299993273E-2</c:v>
                </c:pt>
                <c:pt idx="221">
                  <c:v>1.1811073299995201E-2</c:v>
                </c:pt>
                <c:pt idx="222">
                  <c:v>1.1087549399988461E-2</c:v>
                </c:pt>
                <c:pt idx="223">
                  <c:v>1.0359500500001673E-2</c:v>
                </c:pt>
                <c:pt idx="224">
                  <c:v>9.6269006999989415E-3</c:v>
                </c:pt>
                <c:pt idx="225">
                  <c:v>8.8897225000010849E-3</c:v>
                </c:pt>
                <c:pt idx="226">
                  <c:v>8.147933699987675E-3</c:v>
                </c:pt>
                <c:pt idx="227">
                  <c:v>7.4015018999915583E-3</c:v>
                </c:pt>
                <c:pt idx="228">
                  <c:v>6.6503805999929E-3</c:v>
                </c:pt>
                <c:pt idx="229">
                  <c:v>5.8945259999916289E-3</c:v>
                </c:pt>
                <c:pt idx="230">
                  <c:v>5.1338920999910442E-3</c:v>
                </c:pt>
                <c:pt idx="231">
                  <c:v>4.3684277000011207E-3</c:v>
                </c:pt>
                <c:pt idx="232">
                  <c:v>3.5980759999887368E-3</c:v>
                </c:pt>
                <c:pt idx="233">
                  <c:v>2.8227791000006164E-3</c:v>
                </c:pt>
                <c:pt idx="234">
                  <c:v>2.0424662999971588E-3</c:v>
                </c:pt>
                <c:pt idx="235">
                  <c:v>1.2570733999979211E-3</c:v>
                </c:pt>
                <c:pt idx="236">
                  <c:v>4.6652829999516143E-4</c:v>
                </c:pt>
                <c:pt idx="237">
                  <c:v>-3.2924430000491611E-4</c:v>
                </c:pt>
                <c:pt idx="238">
                  <c:v>-1.1303228000087984E-3</c:v>
                </c:pt>
                <c:pt idx="239">
                  <c:v>-1.9367881000107445E-3</c:v>
                </c:pt>
                <c:pt idx="240">
                  <c:v>-2.748723600006997E-3</c:v>
                </c:pt>
                <c:pt idx="241">
                  <c:v>-3.5662149000046384E-3</c:v>
                </c:pt>
                <c:pt idx="242">
                  <c:v>-4.3893490000073143E-3</c:v>
                </c:pt>
                <c:pt idx="243">
                  <c:v>-5.2182136000027413E-3</c:v>
                </c:pt>
                <c:pt idx="244">
                  <c:v>-6.0528969000017696E-3</c:v>
                </c:pt>
                <c:pt idx="245">
                  <c:v>-6.8934867000081113E-3</c:v>
                </c:pt>
                <c:pt idx="246">
                  <c:v>-7.7400691000093502E-3</c:v>
                </c:pt>
                <c:pt idx="247">
                  <c:v>-8.5927293000054306E-3</c:v>
                </c:pt>
                <c:pt idx="248">
                  <c:v>-9.4515467000064746E-3</c:v>
                </c:pt>
                <c:pt idx="249">
                  <c:v>-1.0316603100008592E-2</c:v>
                </c:pt>
                <c:pt idx="250">
                  <c:v>-1.1187967600008619E-2</c:v>
                </c:pt>
                <c:pt idx="251">
                  <c:v>-1.2065702800001077E-2</c:v>
                </c:pt>
                <c:pt idx="252">
                  <c:v>-1.2949875900005736E-2</c:v>
                </c:pt>
                <c:pt idx="253">
                  <c:v>-1.3840527600009978E-2</c:v>
                </c:pt>
                <c:pt idx="254">
                  <c:v>-1.4737699500003032E-2</c:v>
                </c:pt>
                <c:pt idx="255">
                  <c:v>-1.5641418300006649E-2</c:v>
                </c:pt>
                <c:pt idx="256">
                  <c:v>-1.6551691900005494E-2</c:v>
                </c:pt>
                <c:pt idx="257">
                  <c:v>-1.7468527900007302E-2</c:v>
                </c:pt>
                <c:pt idx="258">
                  <c:v>-1.8391901200004668E-2</c:v>
                </c:pt>
                <c:pt idx="259">
                  <c:v>-1.9321772899999701E-2</c:v>
                </c:pt>
                <c:pt idx="260">
                  <c:v>-2.0258082700010505E-2</c:v>
                </c:pt>
                <c:pt idx="261">
                  <c:v>-2.1200747100010631E-2</c:v>
                </c:pt>
                <c:pt idx="262">
                  <c:v>-2.214965690001236E-2</c:v>
                </c:pt>
                <c:pt idx="263">
                  <c:v>-2.3104670600005761E-2</c:v>
                </c:pt>
                <c:pt idx="264">
                  <c:v>-2.406562980000615E-2</c:v>
                </c:pt>
                <c:pt idx="265">
                  <c:v>-2.5032330000001934E-2</c:v>
                </c:pt>
                <c:pt idx="266">
                  <c:v>-2.6004535900000292E-2</c:v>
                </c:pt>
                <c:pt idx="267">
                  <c:v>-2.6981973900007006E-2</c:v>
                </c:pt>
                <c:pt idx="268">
                  <c:v>-2.7964329500008489E-2</c:v>
                </c:pt>
                <c:pt idx="269">
                  <c:v>-2.8951244200001724E-2</c:v>
                </c:pt>
                <c:pt idx="270">
                  <c:v>-2.9942312599999354E-2</c:v>
                </c:pt>
                <c:pt idx="271">
                  <c:v>-3.093707909999921E-2</c:v>
                </c:pt>
                <c:pt idx="272">
                  <c:v>-3.1935028800006648E-2</c:v>
                </c:pt>
                <c:pt idx="273">
                  <c:v>-3.2935606199998801E-2</c:v>
                </c:pt>
                <c:pt idx="274">
                  <c:v>-3.3938178300005006E-2</c:v>
                </c:pt>
                <c:pt idx="275">
                  <c:v>-3.4942052499999932E-2</c:v>
                </c:pt>
                <c:pt idx="276">
                  <c:v>-3.5946467300007612E-2</c:v>
                </c:pt>
                <c:pt idx="277">
                  <c:v>-3.6950587800006929E-2</c:v>
                </c:pt>
                <c:pt idx="278">
                  <c:v>-3.7953501100005838E-2</c:v>
                </c:pt>
                <c:pt idx="279">
                  <c:v>-3.8954211300008978E-2</c:v>
                </c:pt>
                <c:pt idx="280">
                  <c:v>-3.9951634100006572E-2</c:v>
                </c:pt>
                <c:pt idx="281">
                  <c:v>-4.0944591799998875E-2</c:v>
                </c:pt>
                <c:pt idx="282">
                  <c:v>-4.1931806800008076E-2</c:v>
                </c:pt>
                <c:pt idx="283">
                  <c:v>-4.2911896300012131E-2</c:v>
                </c:pt>
                <c:pt idx="284">
                  <c:v>-4.3883361700011392E-2</c:v>
                </c:pt>
                <c:pt idx="285">
                  <c:v>-4.4844589400000245E-2</c:v>
                </c:pt>
                <c:pt idx="286">
                  <c:v>-4.5793836300006774E-2</c:v>
                </c:pt>
                <c:pt idx="287">
                  <c:v>-4.6729224200007025E-2</c:v>
                </c:pt>
                <c:pt idx="288">
                  <c:v>-4.7648731400002475E-2</c:v>
                </c:pt>
                <c:pt idx="289">
                  <c:v>-4.8550183700001526E-2</c:v>
                </c:pt>
                <c:pt idx="290">
                  <c:v>-4.9431244800004492E-2</c:v>
                </c:pt>
                <c:pt idx="291">
                  <c:v>-5.028940660000103E-2</c:v>
                </c:pt>
                <c:pt idx="292">
                  <c:v>-5.112197809999941E-2</c:v>
                </c:pt>
                <c:pt idx="293">
                  <c:v>-5.1926075099999025E-2</c:v>
                </c:pt>
                <c:pt idx="294">
                  <c:v>-5.2698607899998251E-2</c:v>
                </c:pt>
                <c:pt idx="295">
                  <c:v>-5.3436269100004097E-2</c:v>
                </c:pt>
                <c:pt idx="296">
                  <c:v>-5.4135521300011646E-2</c:v>
                </c:pt>
                <c:pt idx="297">
                  <c:v>-5.4792583400001149E-2</c:v>
                </c:pt>
                <c:pt idx="298">
                  <c:v>-5.5403417000007948E-2</c:v>
                </c:pt>
                <c:pt idx="299">
                  <c:v>-5.5963710400007471E-2</c:v>
                </c:pt>
                <c:pt idx="300">
                  <c:v>-5.6468866400010143E-2</c:v>
                </c:pt>
                <c:pt idx="301">
                  <c:v>-5.6913984200008372E-2</c:v>
                </c:pt>
                <c:pt idx="302">
                  <c:v>-5.7293844699998431E-2</c:v>
                </c:pt>
                <c:pt idx="303">
                  <c:v>-5.7602896100007683E-2</c:v>
                </c:pt>
                <c:pt idx="304">
                  <c:v>-5.783522340000502E-2</c:v>
                </c:pt>
                <c:pt idx="305">
                  <c:v>-5.7984552900009589E-2</c:v>
                </c:pt>
                <c:pt idx="306">
                  <c:v>-5.8044217900004469E-2</c:v>
                </c:pt>
                <c:pt idx="307">
                  <c:v>-5.8007144200004745E-2</c:v>
                </c:pt>
                <c:pt idx="308">
                  <c:v>-5.7865832400011641E-2</c:v>
                </c:pt>
                <c:pt idx="309">
                  <c:v>-5.761233620000894E-2</c:v>
                </c:pt>
                <c:pt idx="310">
                  <c:v>-5.7238244300009455E-2</c:v>
                </c:pt>
                <c:pt idx="311">
                  <c:v>-5.6734660100005385E-2</c:v>
                </c:pt>
                <c:pt idx="312">
                  <c:v>-5.609218189999865E-2</c:v>
                </c:pt>
                <c:pt idx="313">
                  <c:v>-5.5300883000001022E-2</c:v>
                </c:pt>
                <c:pt idx="314">
                  <c:v>-5.4350292400002331E-2</c:v>
                </c:pt>
                <c:pt idx="315">
                  <c:v>-5.3229376499999148E-2</c:v>
                </c:pt>
                <c:pt idx="316">
                  <c:v>-5.192651600000886E-2</c:v>
                </c:pt>
                <c:pt idx="317">
                  <c:v>-5.0429515400011837E-2</c:v>
                </c:pt>
                <c:pt idx="318">
                  <c:v>-4.8725546500008932E-2</c:v>
                </c:pt>
                <c:pt idx="319">
                  <c:v>-4.6801182600006541E-2</c:v>
                </c:pt>
                <c:pt idx="320">
                  <c:v>-4.4642369800001802E-2</c:v>
                </c:pt>
                <c:pt idx="321">
                  <c:v>-4.2234451300004139E-2</c:v>
                </c:pt>
                <c:pt idx="322">
                  <c:v>-3.9562176600000498E-2</c:v>
                </c:pt>
                <c:pt idx="323">
                  <c:v>-3.660974190000843E-2</c:v>
                </c:pt>
                <c:pt idx="324">
                  <c:v>-3.3360851400004776E-2</c:v>
                </c:pt>
                <c:pt idx="325">
                  <c:v>-2.9798813500008237E-2</c:v>
                </c:pt>
                <c:pt idx="326">
                  <c:v>-2.5906687900004499E-2</c:v>
                </c:pt>
                <c:pt idx="327">
                  <c:v>-2.1667501199999606E-2</c:v>
                </c:pt>
                <c:pt idx="328">
                  <c:v>-1.7064561700010472E-2</c:v>
                </c:pt>
                <c:pt idx="329">
                  <c:v>-1.2081921200007173E-2</c:v>
                </c:pt>
                <c:pt idx="330">
                  <c:v>-6.7049926000066762E-3</c:v>
                </c:pt>
                <c:pt idx="331">
                  <c:v>-9.2149620000725463E-4</c:v>
                </c:pt>
                <c:pt idx="332">
                  <c:v>5.2773369999954411E-3</c:v>
                </c:pt>
                <c:pt idx="333">
                  <c:v>1.1895161499992923E-2</c:v>
                </c:pt>
                <c:pt idx="334">
                  <c:v>1.8928700499998286E-2</c:v>
                </c:pt>
                <c:pt idx="335">
                  <c:v>2.636604969998757E-2</c:v>
                </c:pt>
                <c:pt idx="336">
                  <c:v>3.4186267399988424E-2</c:v>
                </c:pt>
                <c:pt idx="337">
                  <c:v>4.2362018999995144E-2</c:v>
                </c:pt>
                <c:pt idx="338">
                  <c:v>5.0867240499997024E-2</c:v>
                </c:pt>
                <c:pt idx="339">
                  <c:v>5.968955099999107E-2</c:v>
                </c:pt>
                <c:pt idx="340">
                  <c:v>6.8842703899989033E-2</c:v>
                </c:pt>
                <c:pt idx="341">
                  <c:v>7.8371823699995957E-2</c:v>
                </c:pt>
                <c:pt idx="342">
                  <c:v>8.8348460099993531E-2</c:v>
                </c:pt>
                <c:pt idx="343">
                  <c:v>9.8859740799994711E-2</c:v>
                </c:pt>
                <c:pt idx="344">
                  <c:v>0.10999819429999036</c:v>
                </c:pt>
                <c:pt idx="345">
                  <c:v>0.12185558619999881</c:v>
                </c:pt>
                <c:pt idx="346">
                  <c:v>0.1345206320999921</c:v>
                </c:pt>
                <c:pt idx="347">
                  <c:v>0.14807898059999047</c:v>
                </c:pt>
                <c:pt idx="348">
                  <c:v>0.1626142253999916</c:v>
                </c:pt>
                <c:pt idx="349">
                  <c:v>0.17820915129999548</c:v>
                </c:pt>
                <c:pt idx="350">
                  <c:v>0.19494695099999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4E46-4D6C-9FFF-948D44CD1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8031648"/>
        <c:axId val="-2081594224"/>
      </c:scatterChart>
      <c:valAx>
        <c:axId val="-2108031648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081594224"/>
        <c:crosses val="autoZero"/>
        <c:crossBetween val="midCat"/>
      </c:valAx>
      <c:valAx>
        <c:axId val="-2081594224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10803164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1IP Data '!$AJ$4</c:f>
              <c:strCache>
                <c:ptCount val="1"/>
                <c:pt idx="0">
                  <c:v>Root 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J$5:$AJ$85</c:f>
              <c:numCache>
                <c:formatCode>General</c:formatCode>
                <c:ptCount val="81"/>
                <c:pt idx="0">
                  <c:v>0</c:v>
                </c:pt>
                <c:pt idx="1">
                  <c:v>-1.6083910000475043E-4</c:v>
                </c:pt>
                <c:pt idx="2">
                  <c:v>-3.3822659999316329E-4</c:v>
                </c:pt>
                <c:pt idx="3">
                  <c:v>-5.3358290000460329E-4</c:v>
                </c:pt>
                <c:pt idx="4">
                  <c:v>-7.4840870000514315E-4</c:v>
                </c:pt>
                <c:pt idx="5">
                  <c:v>-9.8430559999940215E-4</c:v>
                </c:pt>
                <c:pt idx="6">
                  <c:v>-1.2429836999956478E-3</c:v>
                </c:pt>
                <c:pt idx="7">
                  <c:v>-1.5262697999958164E-3</c:v>
                </c:pt>
                <c:pt idx="8">
                  <c:v>-1.8361169999963067E-3</c:v>
                </c:pt>
                <c:pt idx="9">
                  <c:v>-2.1746138999958475E-3</c:v>
                </c:pt>
                <c:pt idx="10">
                  <c:v>-2.543995099998142E-3</c:v>
                </c:pt>
                <c:pt idx="11">
                  <c:v>-2.9466511000038054E-3</c:v>
                </c:pt>
                <c:pt idx="12">
                  <c:v>-3.3851386999970146E-3</c:v>
                </c:pt>
                <c:pt idx="13">
                  <c:v>-3.862189700001295E-3</c:v>
                </c:pt>
                <c:pt idx="14">
                  <c:v>-4.3807194000038407E-3</c:v>
                </c:pt>
                <c:pt idx="15">
                  <c:v>-4.9438324000021794E-3</c:v>
                </c:pt>
                <c:pt idx="16">
                  <c:v>-5.5548257000026524E-3</c:v>
                </c:pt>
                <c:pt idx="17">
                  <c:v>-6.2171886000044196E-3</c:v>
                </c:pt>
                <c:pt idx="18">
                  <c:v>-6.9346136999968166E-3</c:v>
                </c:pt>
                <c:pt idx="19">
                  <c:v>-7.7109164000006558E-3</c:v>
                </c:pt>
                <c:pt idx="20">
                  <c:v>-8.5501379000021416E-3</c:v>
                </c:pt>
                <c:pt idx="21">
                  <c:v>-9.4564319000056685E-3</c:v>
                </c:pt>
                <c:pt idx="22">
                  <c:v>-1.0434063499999979E-2</c:v>
                </c:pt>
                <c:pt idx="23">
                  <c:v>-1.148736989999577E-2</c:v>
                </c:pt>
                <c:pt idx="24">
                  <c:v>-1.2620715599993559E-2</c:v>
                </c:pt>
                <c:pt idx="25">
                  <c:v>-1.3838440300006027E-2</c:v>
                </c:pt>
                <c:pt idx="26">
                  <c:v>-1.5144801800005325E-2</c:v>
                </c:pt>
                <c:pt idx="27">
                  <c:v>-1.6543913199996041E-2</c:v>
                </c:pt>
                <c:pt idx="28">
                  <c:v>-1.8039595700003019E-2</c:v>
                </c:pt>
                <c:pt idx="29">
                  <c:v>-1.9635623200002783E-2</c:v>
                </c:pt>
                <c:pt idx="30">
                  <c:v>-2.1335224899999616E-2</c:v>
                </c:pt>
                <c:pt idx="31">
                  <c:v>-2.3141278599993598E-2</c:v>
                </c:pt>
                <c:pt idx="32">
                  <c:v>-2.5056205100000284E-2</c:v>
                </c:pt>
                <c:pt idx="33">
                  <c:v>-2.7081657300001893E-2</c:v>
                </c:pt>
                <c:pt idx="34">
                  <c:v>-2.9219437500003664E-2</c:v>
                </c:pt>
                <c:pt idx="35">
                  <c:v>-3.1469991699992761E-2</c:v>
                </c:pt>
                <c:pt idx="36">
                  <c:v>-3.3833278399995947E-2</c:v>
                </c:pt>
                <c:pt idx="37">
                  <c:v>-3.6308435500004066E-2</c:v>
                </c:pt>
                <c:pt idx="38">
                  <c:v>-3.8893646700003615E-2</c:v>
                </c:pt>
                <c:pt idx="39">
                  <c:v>-4.1585745000006114E-2</c:v>
                </c:pt>
                <c:pt idx="40">
                  <c:v>-4.4380810799992787E-2</c:v>
                </c:pt>
                <c:pt idx="41">
                  <c:v>-4.727264769999806E-2</c:v>
                </c:pt>
                <c:pt idx="42">
                  <c:v>-5.0253165699999158E-2</c:v>
                </c:pt>
                <c:pt idx="43">
                  <c:v>-5.3311693899999568E-2</c:v>
                </c:pt>
                <c:pt idx="44">
                  <c:v>-5.6434356200000479E-2</c:v>
                </c:pt>
                <c:pt idx="45">
                  <c:v>-5.9603289799994741E-2</c:v>
                </c:pt>
                <c:pt idx="46">
                  <c:v>-6.2795658100000651E-2</c:v>
                </c:pt>
                <c:pt idx="47">
                  <c:v>-6.5982388699993066E-2</c:v>
                </c:pt>
                <c:pt idx="48">
                  <c:v>-6.9126549199992837E-2</c:v>
                </c:pt>
                <c:pt idx="49">
                  <c:v>-7.218126120000079E-2</c:v>
                </c:pt>
                <c:pt idx="50">
                  <c:v>-7.5087051099998803E-2</c:v>
                </c:pt>
                <c:pt idx="51">
                  <c:v>-7.7768555700004072E-2</c:v>
                </c:pt>
                <c:pt idx="52">
                  <c:v>-8.0130523400001152E-2</c:v>
                </c:pt>
                <c:pt idx="53">
                  <c:v>-8.2052803500005211E-2</c:v>
                </c:pt>
                <c:pt idx="54">
                  <c:v>-8.3385777199993072E-2</c:v>
                </c:pt>
                <c:pt idx="55">
                  <c:v>-8.3942144199994573E-2</c:v>
                </c:pt>
                <c:pt idx="56">
                  <c:v>-8.3489933099997415E-2</c:v>
                </c:pt>
                <c:pt idx="57">
                  <c:v>-8.1740983100004883E-2</c:v>
                </c:pt>
                <c:pt idx="58">
                  <c:v>-7.8337849299998652E-2</c:v>
                </c:pt>
                <c:pt idx="59">
                  <c:v>-7.283429650000528E-2</c:v>
                </c:pt>
                <c:pt idx="60">
                  <c:v>-6.4668482000001859E-2</c:v>
                </c:pt>
                <c:pt idx="61">
                  <c:v>-5.3131183499999679E-2</c:v>
                </c:pt>
                <c:pt idx="62">
                  <c:v>-3.7314937399997916E-2</c:v>
                </c:pt>
                <c:pt idx="63">
                  <c:v>-1.6052932999997438E-2</c:v>
                </c:pt>
                <c:pt idx="64">
                  <c:v>1.217207400000575E-2</c:v>
                </c:pt>
                <c:pt idx="65">
                  <c:v>4.9341036200004851E-2</c:v>
                </c:pt>
                <c:pt idx="66">
                  <c:v>9.7992403999995759E-2</c:v>
                </c:pt>
                <c:pt idx="67">
                  <c:v>0.16117787940000028</c:v>
                </c:pt>
                <c:pt idx="68">
                  <c:v>0.24246318800000211</c:v>
                </c:pt>
                <c:pt idx="69">
                  <c:v>0.3450131588000005</c:v>
                </c:pt>
                <c:pt idx="70">
                  <c:v>0.43800057769999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FD-45A3-B29A-790664E860D1}"/>
            </c:ext>
          </c:extLst>
        </c:ser>
        <c:ser>
          <c:idx val="2"/>
          <c:order val="1"/>
          <c:tx>
            <c:strRef>
              <c:f>'1IP Data '!$AK$4</c:f>
              <c:strCache>
                <c:ptCount val="1"/>
                <c:pt idx="0">
                  <c:v>Root 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K$5:$AK$85</c:f>
              <c:numCache>
                <c:formatCode>General</c:formatCode>
                <c:ptCount val="81"/>
                <c:pt idx="0">
                  <c:v>1.0573464000032118E-3</c:v>
                </c:pt>
                <c:pt idx="1">
                  <c:v>1.0270271999957004E-3</c:v>
                </c:pt>
                <c:pt idx="2">
                  <c:v>9.9355339999362968E-4</c:v>
                </c:pt>
                <c:pt idx="3">
                  <c:v>9.5657389999814768E-4</c:v>
                </c:pt>
                <c:pt idx="4">
                  <c:v>9.1570630000603614E-4</c:v>
                </c:pt>
                <c:pt idx="5">
                  <c:v>8.7053580000429065E-4</c:v>
                </c:pt>
                <c:pt idx="6">
                  <c:v>8.2061439999847607E-4</c:v>
                </c:pt>
                <c:pt idx="7">
                  <c:v>7.6546149999501267E-4</c:v>
                </c:pt>
                <c:pt idx="8">
                  <c:v>7.0456349999403756E-4</c:v>
                </c:pt>
                <c:pt idx="9">
                  <c:v>6.3737589999846023E-4</c:v>
                </c:pt>
                <c:pt idx="10">
                  <c:v>5.6332479999809948E-4</c:v>
                </c:pt>
                <c:pt idx="11">
                  <c:v>4.8180989999480062E-4</c:v>
                </c:pt>
                <c:pt idx="12">
                  <c:v>3.9220790000626948E-4</c:v>
                </c:pt>
                <c:pt idx="13">
                  <c:v>2.938779999936969E-4</c:v>
                </c:pt>
                <c:pt idx="14">
                  <c:v>1.8616699999540742E-4</c:v>
                </c:pt>
                <c:pt idx="15">
                  <c:v>6.841760000497743E-5</c:v>
                </c:pt>
                <c:pt idx="16">
                  <c:v>-6.0022699997830387E-5</c:v>
                </c:pt>
                <c:pt idx="17">
                  <c:v>-1.9979089999822008E-4</c:v>
                </c:pt>
                <c:pt idx="18">
                  <c:v>-3.5145699999361568E-4</c:v>
                </c:pt>
                <c:pt idx="19">
                  <c:v>-5.1564449999830231E-4</c:v>
                </c:pt>
                <c:pt idx="20">
                  <c:v>-6.9282459999442381E-4</c:v>
                </c:pt>
                <c:pt idx="21">
                  <c:v>-8.8339890000099786E-4</c:v>
                </c:pt>
                <c:pt idx="22">
                  <c:v>-1.0876485000039793E-3</c:v>
                </c:pt>
                <c:pt idx="23">
                  <c:v>-1.305695400006357E-3</c:v>
                </c:pt>
                <c:pt idx="24">
                  <c:v>-1.5374564000012469E-3</c:v>
                </c:pt>
                <c:pt idx="25">
                  <c:v>-1.7825872999992498E-3</c:v>
                </c:pt>
                <c:pt idx="26">
                  <c:v>-2.0404157999962536E-3</c:v>
                </c:pt>
                <c:pt idx="27">
                  <c:v>-2.3098598999951037E-3</c:v>
                </c:pt>
                <c:pt idx="28">
                  <c:v>-2.5892975999965984E-3</c:v>
                </c:pt>
                <c:pt idx="29">
                  <c:v>-2.8765680000049088E-3</c:v>
                </c:pt>
                <c:pt idx="30">
                  <c:v>-3.1686739999940983E-3</c:v>
                </c:pt>
                <c:pt idx="31">
                  <c:v>-3.4616897000034896E-3</c:v>
                </c:pt>
                <c:pt idx="32">
                  <c:v>-3.7505500000065695E-3</c:v>
                </c:pt>
                <c:pt idx="33">
                  <c:v>-4.0285791999963294E-3</c:v>
                </c:pt>
                <c:pt idx="34">
                  <c:v>-4.288046499993925E-3</c:v>
                </c:pt>
                <c:pt idx="35">
                  <c:v>-4.5185382000028085E-3</c:v>
                </c:pt>
                <c:pt idx="36">
                  <c:v>-4.7073597999940375E-3</c:v>
                </c:pt>
                <c:pt idx="37">
                  <c:v>-4.8388255000020308E-3</c:v>
                </c:pt>
                <c:pt idx="38">
                  <c:v>-4.8936708000013596E-3</c:v>
                </c:pt>
                <c:pt idx="39">
                  <c:v>-4.8481351000049244E-3</c:v>
                </c:pt>
                <c:pt idx="40">
                  <c:v>-4.6741577999966921E-3</c:v>
                </c:pt>
                <c:pt idx="41">
                  <c:v>-4.3371595999985857E-3</c:v>
                </c:pt>
                <c:pt idx="42">
                  <c:v>-3.7959893000021339E-3</c:v>
                </c:pt>
                <c:pt idx="43">
                  <c:v>-3.001655199994957E-3</c:v>
                </c:pt>
                <c:pt idx="44">
                  <c:v>-1.8961070999949925E-3</c:v>
                </c:pt>
                <c:pt idx="45">
                  <c:v>-4.1078399999605608E-4</c:v>
                </c:pt>
                <c:pt idx="46">
                  <c:v>1.5351810999959525E-3</c:v>
                </c:pt>
                <c:pt idx="47">
                  <c:v>4.0372364999967658E-3</c:v>
                </c:pt>
                <c:pt idx="48">
                  <c:v>7.2083244999987528E-3</c:v>
                </c:pt>
                <c:pt idx="49">
                  <c:v>1.1182592599993768E-2</c:v>
                </c:pt>
                <c:pt idx="50">
                  <c:v>1.6120039399993402E-2</c:v>
                </c:pt>
                <c:pt idx="51">
                  <c:v>2.2212187999997468E-2</c:v>
                </c:pt>
                <c:pt idx="52">
                  <c:v>2.9688829199997713E-2</c:v>
                </c:pt>
                <c:pt idx="53">
                  <c:v>3.8826265599993803E-2</c:v>
                </c:pt>
                <c:pt idx="54">
                  <c:v>4.9954503999998678E-2</c:v>
                </c:pt>
                <c:pt idx="55">
                  <c:v>6.3469733299996278E-2</c:v>
                </c:pt>
                <c:pt idx="56">
                  <c:v>7.9843743099999642E-2</c:v>
                </c:pt>
                <c:pt idx="57">
                  <c:v>9.9637462900005858E-2</c:v>
                </c:pt>
                <c:pt idx="58">
                  <c:v>0.12351371719999804</c:v>
                </c:pt>
                <c:pt idx="59">
                  <c:v>0.15225142420000282</c:v>
                </c:pt>
                <c:pt idx="60">
                  <c:v>0.18675790260000724</c:v>
                </c:pt>
                <c:pt idx="61">
                  <c:v>0.22806485879999627</c:v>
                </c:pt>
                <c:pt idx="62">
                  <c:v>0.22288683380000407</c:v>
                </c:pt>
                <c:pt idx="63">
                  <c:v>0.21633725979999952</c:v>
                </c:pt>
                <c:pt idx="64">
                  <c:v>0.21264424340000687</c:v>
                </c:pt>
                <c:pt idx="65">
                  <c:v>0.21914785890000132</c:v>
                </c:pt>
                <c:pt idx="66">
                  <c:v>0.22224000520000686</c:v>
                </c:pt>
                <c:pt idx="67">
                  <c:v>0.24308275529999435</c:v>
                </c:pt>
                <c:pt idx="68">
                  <c:v>0.28208421419999752</c:v>
                </c:pt>
                <c:pt idx="69">
                  <c:v>0.34501317059999792</c:v>
                </c:pt>
                <c:pt idx="70">
                  <c:v>0.438000602100004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FD-45A3-B29A-790664E860D1}"/>
            </c:ext>
          </c:extLst>
        </c:ser>
        <c:ser>
          <c:idx val="3"/>
          <c:order val="2"/>
          <c:tx>
            <c:strRef>
              <c:f>'1IP Data '!$AL$4</c:f>
              <c:strCache>
                <c:ptCount val="1"/>
                <c:pt idx="0">
                  <c:v>Root 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L$5:$AL$85</c:f>
              <c:numCache>
                <c:formatCode>General</c:formatCode>
                <c:ptCount val="81"/>
                <c:pt idx="0">
                  <c:v>1.0573464000032118E-3</c:v>
                </c:pt>
                <c:pt idx="1">
                  <c:v>1.0270271999957004E-3</c:v>
                </c:pt>
                <c:pt idx="2">
                  <c:v>9.9355339999362968E-4</c:v>
                </c:pt>
                <c:pt idx="3">
                  <c:v>9.5657389999814768E-4</c:v>
                </c:pt>
                <c:pt idx="4">
                  <c:v>9.1570630000603614E-4</c:v>
                </c:pt>
                <c:pt idx="5">
                  <c:v>8.7053580000429065E-4</c:v>
                </c:pt>
                <c:pt idx="6">
                  <c:v>8.206145000002607E-4</c:v>
                </c:pt>
                <c:pt idx="7">
                  <c:v>7.6546149999501267E-4</c:v>
                </c:pt>
                <c:pt idx="8">
                  <c:v>7.0456349999403756E-4</c:v>
                </c:pt>
                <c:pt idx="9">
                  <c:v>6.3737589999846023E-4</c:v>
                </c:pt>
                <c:pt idx="10">
                  <c:v>5.6332479999809948E-4</c:v>
                </c:pt>
                <c:pt idx="11">
                  <c:v>4.8180989999480062E-4</c:v>
                </c:pt>
                <c:pt idx="12">
                  <c:v>3.9220790000626948E-4</c:v>
                </c:pt>
                <c:pt idx="13">
                  <c:v>2.938779999936969E-4</c:v>
                </c:pt>
                <c:pt idx="14">
                  <c:v>1.8616699999540742E-4</c:v>
                </c:pt>
                <c:pt idx="15">
                  <c:v>6.841760000497743E-5</c:v>
                </c:pt>
                <c:pt idx="16">
                  <c:v>-6.0022699997830387E-5</c:v>
                </c:pt>
                <c:pt idx="17">
                  <c:v>-1.9979089999822008E-4</c:v>
                </c:pt>
                <c:pt idx="18">
                  <c:v>-3.5145699999361568E-4</c:v>
                </c:pt>
                <c:pt idx="19">
                  <c:v>-5.1564449999830231E-4</c:v>
                </c:pt>
                <c:pt idx="20">
                  <c:v>-6.9282459999442381E-4</c:v>
                </c:pt>
                <c:pt idx="21">
                  <c:v>-8.8339890000099786E-4</c:v>
                </c:pt>
                <c:pt idx="22">
                  <c:v>-1.0876485000039793E-3</c:v>
                </c:pt>
                <c:pt idx="23">
                  <c:v>-1.305695400006357E-3</c:v>
                </c:pt>
                <c:pt idx="24">
                  <c:v>-1.5374564000012469E-3</c:v>
                </c:pt>
                <c:pt idx="25">
                  <c:v>-1.7825872999992498E-3</c:v>
                </c:pt>
                <c:pt idx="26">
                  <c:v>-2.0404157999962536E-3</c:v>
                </c:pt>
                <c:pt idx="27">
                  <c:v>-2.3098598999951037E-3</c:v>
                </c:pt>
                <c:pt idx="28">
                  <c:v>-2.5892975999965984E-3</c:v>
                </c:pt>
                <c:pt idx="29">
                  <c:v>-2.8765680000049088E-3</c:v>
                </c:pt>
                <c:pt idx="30">
                  <c:v>-3.1686739999940983E-3</c:v>
                </c:pt>
                <c:pt idx="31">
                  <c:v>-3.4616897000034896E-3</c:v>
                </c:pt>
                <c:pt idx="32">
                  <c:v>-3.7505500000065695E-3</c:v>
                </c:pt>
                <c:pt idx="33">
                  <c:v>-4.0285791999963294E-3</c:v>
                </c:pt>
                <c:pt idx="34">
                  <c:v>-4.288046499993925E-3</c:v>
                </c:pt>
                <c:pt idx="35">
                  <c:v>-4.5185382000028085E-3</c:v>
                </c:pt>
                <c:pt idx="36">
                  <c:v>-4.7073597999940375E-3</c:v>
                </c:pt>
                <c:pt idx="37">
                  <c:v>-4.8388255000020308E-3</c:v>
                </c:pt>
                <c:pt idx="38">
                  <c:v>-4.8936708000013596E-3</c:v>
                </c:pt>
                <c:pt idx="39">
                  <c:v>-4.8481351000049244E-3</c:v>
                </c:pt>
                <c:pt idx="40">
                  <c:v>-4.6741577999966921E-3</c:v>
                </c:pt>
                <c:pt idx="41">
                  <c:v>-4.3371595999985857E-3</c:v>
                </c:pt>
                <c:pt idx="42">
                  <c:v>-3.7959893000021339E-3</c:v>
                </c:pt>
                <c:pt idx="43">
                  <c:v>-3.001655199994957E-3</c:v>
                </c:pt>
                <c:pt idx="44">
                  <c:v>-1.8961070999949925E-3</c:v>
                </c:pt>
                <c:pt idx="45">
                  <c:v>-4.1078399999605608E-4</c:v>
                </c:pt>
                <c:pt idx="46">
                  <c:v>1.5351810999959525E-3</c:v>
                </c:pt>
                <c:pt idx="47">
                  <c:v>4.0372364999967658E-3</c:v>
                </c:pt>
                <c:pt idx="48">
                  <c:v>7.2083244999987528E-3</c:v>
                </c:pt>
                <c:pt idx="49">
                  <c:v>1.1182592599993768E-2</c:v>
                </c:pt>
                <c:pt idx="50">
                  <c:v>1.6120039399993402E-2</c:v>
                </c:pt>
                <c:pt idx="51">
                  <c:v>2.2212187999997468E-2</c:v>
                </c:pt>
                <c:pt idx="52">
                  <c:v>2.9688829199997713E-2</c:v>
                </c:pt>
                <c:pt idx="53">
                  <c:v>3.8826265599993803E-2</c:v>
                </c:pt>
                <c:pt idx="54">
                  <c:v>4.9954503999998678E-2</c:v>
                </c:pt>
                <c:pt idx="55">
                  <c:v>6.3469733499999847E-2</c:v>
                </c:pt>
                <c:pt idx="56">
                  <c:v>7.9843743200001427E-2</c:v>
                </c:pt>
                <c:pt idx="57">
                  <c:v>9.9637462900005858E-2</c:v>
                </c:pt>
                <c:pt idx="58">
                  <c:v>0.12351371740000161</c:v>
                </c:pt>
                <c:pt idx="59">
                  <c:v>0.15225142410000103</c:v>
                </c:pt>
                <c:pt idx="60">
                  <c:v>0.18675790209999832</c:v>
                </c:pt>
                <c:pt idx="61">
                  <c:v>0.22806485879999627</c:v>
                </c:pt>
                <c:pt idx="62">
                  <c:v>0.22288683349999872</c:v>
                </c:pt>
                <c:pt idx="63">
                  <c:v>0.21633725959999595</c:v>
                </c:pt>
                <c:pt idx="64">
                  <c:v>0.21264424090000489</c:v>
                </c:pt>
                <c:pt idx="65">
                  <c:v>0.21363685599999371</c:v>
                </c:pt>
                <c:pt idx="66">
                  <c:v>0.22224000740000349</c:v>
                </c:pt>
                <c:pt idx="67">
                  <c:v>0.24308277740000506</c:v>
                </c:pt>
                <c:pt idx="68">
                  <c:v>0.28208425120000413</c:v>
                </c:pt>
                <c:pt idx="69">
                  <c:v>0.3468098878999939</c:v>
                </c:pt>
                <c:pt idx="70">
                  <c:v>0.4816280743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3FD-45A3-B29A-790664E860D1}"/>
            </c:ext>
          </c:extLst>
        </c:ser>
        <c:ser>
          <c:idx val="4"/>
          <c:order val="3"/>
          <c:tx>
            <c:strRef>
              <c:f>'1IP Data '!$AM$4</c:f>
              <c:strCache>
                <c:ptCount val="1"/>
                <c:pt idx="0">
                  <c:v>Root 4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M$5:$AM$85</c:f>
              <c:numCache>
                <c:formatCode>General</c:formatCode>
                <c:ptCount val="81"/>
                <c:pt idx="0">
                  <c:v>1.2347284999947306E-3</c:v>
                </c:pt>
                <c:pt idx="1">
                  <c:v>1.2324216999957116E-3</c:v>
                </c:pt>
                <c:pt idx="2">
                  <c:v>1.2309040999980425E-3</c:v>
                </c:pt>
                <c:pt idx="3">
                  <c:v>1.2303171999974438E-3</c:v>
                </c:pt>
                <c:pt idx="4">
                  <c:v>1.2308164999978999E-3</c:v>
                </c:pt>
                <c:pt idx="5">
                  <c:v>1.2325816000071654E-3</c:v>
                </c:pt>
                <c:pt idx="6">
                  <c:v>1.2358211999980995E-3</c:v>
                </c:pt>
                <c:pt idx="7">
                  <c:v>1.2407786999943937E-3</c:v>
                </c:pt>
                <c:pt idx="8">
                  <c:v>1.247739999996611E-3</c:v>
                </c:pt>
                <c:pt idx="9">
                  <c:v>1.2570419000041966E-3</c:v>
                </c:pt>
                <c:pt idx="10">
                  <c:v>1.2690834000039786E-3</c:v>
                </c:pt>
                <c:pt idx="11">
                  <c:v>1.2843371000030857E-3</c:v>
                </c:pt>
                <c:pt idx="12">
                  <c:v>1.3033649999982799E-3</c:v>
                </c:pt>
                <c:pt idx="13">
                  <c:v>1.3268344000039178E-3</c:v>
                </c:pt>
                <c:pt idx="14">
                  <c:v>1.3555385000074693E-3</c:v>
                </c:pt>
                <c:pt idx="15">
                  <c:v>1.3904184999944391E-3</c:v>
                </c:pt>
                <c:pt idx="16">
                  <c:v>1.4325906000038913E-3</c:v>
                </c:pt>
                <c:pt idx="17">
                  <c:v>1.4833758999941438E-3</c:v>
                </c:pt>
                <c:pt idx="18">
                  <c:v>1.544354200007092E-3</c:v>
                </c:pt>
                <c:pt idx="19">
                  <c:v>1.6173408999975436E-3</c:v>
                </c:pt>
                <c:pt idx="20">
                  <c:v>1.7045082000066714E-3</c:v>
                </c:pt>
                <c:pt idx="21">
                  <c:v>1.8084045999984255E-3</c:v>
                </c:pt>
                <c:pt idx="22">
                  <c:v>1.9320179000033022E-3</c:v>
                </c:pt>
                <c:pt idx="23">
                  <c:v>2.078847500001757E-3</c:v>
                </c:pt>
                <c:pt idx="24">
                  <c:v>2.2529869000038616E-3</c:v>
                </c:pt>
                <c:pt idx="25">
                  <c:v>2.459218699996768E-3</c:v>
                </c:pt>
                <c:pt idx="26">
                  <c:v>2.7031232000069849E-3</c:v>
                </c:pt>
                <c:pt idx="27">
                  <c:v>2.9912055999972154E-3</c:v>
                </c:pt>
                <c:pt idx="28">
                  <c:v>3.3310751000072969E-3</c:v>
                </c:pt>
                <c:pt idx="29">
                  <c:v>3.7314916000070752E-3</c:v>
                </c:pt>
                <c:pt idx="30">
                  <c:v>4.2027223999951957E-3</c:v>
                </c:pt>
                <c:pt idx="31">
                  <c:v>4.7566923999937671E-3</c:v>
                </c:pt>
                <c:pt idx="32">
                  <c:v>5.4072565999945255E-3</c:v>
                </c:pt>
                <c:pt idx="33">
                  <c:v>6.1707619999964436E-3</c:v>
                </c:pt>
                <c:pt idx="34">
                  <c:v>7.065486300007251E-3</c:v>
                </c:pt>
                <c:pt idx="35">
                  <c:v>8.1134563999967213E-3</c:v>
                </c:pt>
                <c:pt idx="36">
                  <c:v>9.3400611000049594E-3</c:v>
                </c:pt>
                <c:pt idx="37">
                  <c:v>1.0774869100004025E-2</c:v>
                </c:pt>
                <c:pt idx="38">
                  <c:v>1.2452311600000598E-2</c:v>
                </c:pt>
                <c:pt idx="39">
                  <c:v>1.4412698000001001E-2</c:v>
                </c:pt>
                <c:pt idx="40">
                  <c:v>1.6702112999993801E-2</c:v>
                </c:pt>
                <c:pt idx="41">
                  <c:v>1.9374728499997218E-2</c:v>
                </c:pt>
                <c:pt idx="42">
                  <c:v>2.2492926799998259E-2</c:v>
                </c:pt>
                <c:pt idx="43">
                  <c:v>2.6128614399993921E-2</c:v>
                </c:pt>
                <c:pt idx="44">
                  <c:v>3.036443659999577E-2</c:v>
                </c:pt>
                <c:pt idx="45">
                  <c:v>3.5295157299998436E-2</c:v>
                </c:pt>
                <c:pt idx="46">
                  <c:v>4.1029276200006848E-2</c:v>
                </c:pt>
                <c:pt idx="47">
                  <c:v>4.7690975799994817E-2</c:v>
                </c:pt>
                <c:pt idx="48">
                  <c:v>5.5422493400001827E-2</c:v>
                </c:pt>
                <c:pt idx="49">
                  <c:v>6.43869852000023E-2</c:v>
                </c:pt>
                <c:pt idx="50">
                  <c:v>7.4771889100006206E-2</c:v>
                </c:pt>
                <c:pt idx="51">
                  <c:v>8.6792681800005766E-2</c:v>
                </c:pt>
                <c:pt idx="52">
                  <c:v>0.10069677420000289</c:v>
                </c:pt>
                <c:pt idx="53">
                  <c:v>0.11676752789999512</c:v>
                </c:pt>
                <c:pt idx="54">
                  <c:v>0.13532502549999492</c:v>
                </c:pt>
                <c:pt idx="55">
                  <c:v>0.15672859949999918</c:v>
                </c:pt>
                <c:pt idx="56">
                  <c:v>0.18136802889999615</c:v>
                </c:pt>
                <c:pt idx="57">
                  <c:v>0.20962365590000331</c:v>
                </c:pt>
                <c:pt idx="58">
                  <c:v>0.24125217910000174</c:v>
                </c:pt>
                <c:pt idx="59">
                  <c:v>0.24886491200000194</c:v>
                </c:pt>
                <c:pt idx="60">
                  <c:v>0.24002891690000183</c:v>
                </c:pt>
                <c:pt idx="61">
                  <c:v>0.2310746494</c:v>
                </c:pt>
                <c:pt idx="62">
                  <c:v>0.27729887239999584</c:v>
                </c:pt>
                <c:pt idx="63">
                  <c:v>0.3355360748000038</c:v>
                </c:pt>
                <c:pt idx="64">
                  <c:v>0.40326103169999783</c:v>
                </c:pt>
                <c:pt idx="65">
                  <c:v>0.47799783320000699</c:v>
                </c:pt>
                <c:pt idx="66">
                  <c:v>0.54950682330000689</c:v>
                </c:pt>
                <c:pt idx="67">
                  <c:v>0.61899762190000729</c:v>
                </c:pt>
                <c:pt idx="68">
                  <c:v>0.70342316120000703</c:v>
                </c:pt>
                <c:pt idx="69">
                  <c:v>0.81332166990000587</c:v>
                </c:pt>
                <c:pt idx="70">
                  <c:v>0.95663306650000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3FD-45A3-B29A-790664E860D1}"/>
            </c:ext>
          </c:extLst>
        </c:ser>
        <c:ser>
          <c:idx val="5"/>
          <c:order val="4"/>
          <c:tx>
            <c:strRef>
              <c:f>'1IP Data '!$AN$4</c:f>
              <c:strCache>
                <c:ptCount val="1"/>
                <c:pt idx="0">
                  <c:v>Root 5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N$5:$AN$85</c:f>
              <c:numCache>
                <c:formatCode>General</c:formatCode>
                <c:ptCount val="81"/>
                <c:pt idx="0">
                  <c:v>1.2347284999947306E-3</c:v>
                </c:pt>
                <c:pt idx="1">
                  <c:v>1.2324216999957116E-3</c:v>
                </c:pt>
                <c:pt idx="2">
                  <c:v>1.2309040999980425E-3</c:v>
                </c:pt>
                <c:pt idx="3">
                  <c:v>1.2303171999974438E-3</c:v>
                </c:pt>
                <c:pt idx="4">
                  <c:v>1.2308164999978999E-3</c:v>
                </c:pt>
                <c:pt idx="5">
                  <c:v>1.2325816000071654E-3</c:v>
                </c:pt>
                <c:pt idx="6">
                  <c:v>1.2358211999980995E-3</c:v>
                </c:pt>
                <c:pt idx="7">
                  <c:v>1.2407786999943937E-3</c:v>
                </c:pt>
                <c:pt idx="8">
                  <c:v>1.247739999996611E-3</c:v>
                </c:pt>
                <c:pt idx="9">
                  <c:v>1.2570419000041966E-3</c:v>
                </c:pt>
                <c:pt idx="10">
                  <c:v>1.2690834000039786E-3</c:v>
                </c:pt>
                <c:pt idx="11">
                  <c:v>1.2843371000030857E-3</c:v>
                </c:pt>
                <c:pt idx="12">
                  <c:v>1.3033649999982799E-3</c:v>
                </c:pt>
                <c:pt idx="13">
                  <c:v>1.3268344000039178E-3</c:v>
                </c:pt>
                <c:pt idx="14">
                  <c:v>1.3555385000074693E-3</c:v>
                </c:pt>
                <c:pt idx="15">
                  <c:v>1.3904184999944391E-3</c:v>
                </c:pt>
                <c:pt idx="16">
                  <c:v>1.4325906000038913E-3</c:v>
                </c:pt>
                <c:pt idx="17">
                  <c:v>1.4833758999941438E-3</c:v>
                </c:pt>
                <c:pt idx="18">
                  <c:v>1.544354200007092E-3</c:v>
                </c:pt>
                <c:pt idx="19">
                  <c:v>1.6173408999975436E-3</c:v>
                </c:pt>
                <c:pt idx="20">
                  <c:v>1.7045082000066714E-3</c:v>
                </c:pt>
                <c:pt idx="21">
                  <c:v>1.8084045999984255E-3</c:v>
                </c:pt>
                <c:pt idx="22">
                  <c:v>1.9320179000033022E-3</c:v>
                </c:pt>
                <c:pt idx="23">
                  <c:v>2.078847500001757E-3</c:v>
                </c:pt>
                <c:pt idx="24">
                  <c:v>2.2529869000038616E-3</c:v>
                </c:pt>
                <c:pt idx="25">
                  <c:v>2.459218699996768E-3</c:v>
                </c:pt>
                <c:pt idx="26">
                  <c:v>2.7031232000069849E-3</c:v>
                </c:pt>
                <c:pt idx="27">
                  <c:v>2.9912055999972154E-3</c:v>
                </c:pt>
                <c:pt idx="28">
                  <c:v>3.3310751000072969E-3</c:v>
                </c:pt>
                <c:pt idx="29">
                  <c:v>3.7314916000070752E-3</c:v>
                </c:pt>
                <c:pt idx="30">
                  <c:v>4.2027223999951957E-3</c:v>
                </c:pt>
                <c:pt idx="31">
                  <c:v>4.7566923999937671E-3</c:v>
                </c:pt>
                <c:pt idx="32">
                  <c:v>5.4072565999945255E-3</c:v>
                </c:pt>
                <c:pt idx="33">
                  <c:v>6.1707619999964436E-3</c:v>
                </c:pt>
                <c:pt idx="34">
                  <c:v>7.065486300007251E-3</c:v>
                </c:pt>
                <c:pt idx="35">
                  <c:v>8.1134563999967213E-3</c:v>
                </c:pt>
                <c:pt idx="36">
                  <c:v>9.3400611000049594E-3</c:v>
                </c:pt>
                <c:pt idx="37">
                  <c:v>1.0774869100004025E-2</c:v>
                </c:pt>
                <c:pt idx="38">
                  <c:v>1.2452311600000598E-2</c:v>
                </c:pt>
                <c:pt idx="39">
                  <c:v>1.4412698000001001E-2</c:v>
                </c:pt>
                <c:pt idx="40">
                  <c:v>1.6702112999993801E-2</c:v>
                </c:pt>
                <c:pt idx="41">
                  <c:v>1.9374728499997218E-2</c:v>
                </c:pt>
                <c:pt idx="42">
                  <c:v>2.2492926900000043E-2</c:v>
                </c:pt>
                <c:pt idx="43">
                  <c:v>2.6128614399993921E-2</c:v>
                </c:pt>
                <c:pt idx="44">
                  <c:v>3.036443659999577E-2</c:v>
                </c:pt>
                <c:pt idx="45">
                  <c:v>3.5295157299998436E-2</c:v>
                </c:pt>
                <c:pt idx="46">
                  <c:v>4.1029276200006848E-2</c:v>
                </c:pt>
                <c:pt idx="47">
                  <c:v>4.7690975799994817E-2</c:v>
                </c:pt>
                <c:pt idx="48">
                  <c:v>5.5422493400001827E-2</c:v>
                </c:pt>
                <c:pt idx="49">
                  <c:v>6.43869852000023E-2</c:v>
                </c:pt>
                <c:pt idx="50">
                  <c:v>7.4771889100006206E-2</c:v>
                </c:pt>
                <c:pt idx="51">
                  <c:v>8.6792681800005766E-2</c:v>
                </c:pt>
                <c:pt idx="52">
                  <c:v>0.10069677420000289</c:v>
                </c:pt>
                <c:pt idx="53">
                  <c:v>0.11676752789999512</c:v>
                </c:pt>
                <c:pt idx="54">
                  <c:v>0.13532502540000735</c:v>
                </c:pt>
                <c:pt idx="55">
                  <c:v>0.15672859849999554</c:v>
                </c:pt>
                <c:pt idx="56">
                  <c:v>0.18136802870000679</c:v>
                </c:pt>
                <c:pt idx="57">
                  <c:v>0.20962365590000331</c:v>
                </c:pt>
                <c:pt idx="58">
                  <c:v>0.24125217899999996</c:v>
                </c:pt>
                <c:pt idx="59">
                  <c:v>0.24886491169999658</c:v>
                </c:pt>
                <c:pt idx="60">
                  <c:v>0.2400289147000052</c:v>
                </c:pt>
                <c:pt idx="61">
                  <c:v>0.2310746494</c:v>
                </c:pt>
                <c:pt idx="62">
                  <c:v>0.27729887190000113</c:v>
                </c:pt>
                <c:pt idx="63">
                  <c:v>0.33553607470000202</c:v>
                </c:pt>
                <c:pt idx="64">
                  <c:v>0.40326102999999591</c:v>
                </c:pt>
                <c:pt idx="65">
                  <c:v>0.47799783320000699</c:v>
                </c:pt>
                <c:pt idx="66">
                  <c:v>0.54950682289999975</c:v>
                </c:pt>
                <c:pt idx="67">
                  <c:v>0.61899760619999711</c:v>
                </c:pt>
                <c:pt idx="68">
                  <c:v>0.70342308739999737</c:v>
                </c:pt>
                <c:pt idx="69">
                  <c:v>0.8133216469999951</c:v>
                </c:pt>
                <c:pt idx="70">
                  <c:v>0.95663306039999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3FD-45A3-B29A-790664E860D1}"/>
            </c:ext>
          </c:extLst>
        </c:ser>
        <c:ser>
          <c:idx val="6"/>
          <c:order val="5"/>
          <c:tx>
            <c:strRef>
              <c:f>'1IP Data '!$AO$4</c:f>
              <c:strCache>
                <c:ptCount val="1"/>
                <c:pt idx="0">
                  <c:v>Root 6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O$5:$AO$85</c:f>
              <c:numCache>
                <c:formatCode>General</c:formatCode>
                <c:ptCount val="81"/>
                <c:pt idx="0">
                  <c:v>2.2196975999975166E-3</c:v>
                </c:pt>
                <c:pt idx="1">
                  <c:v>2.343154800001912E-3</c:v>
                </c:pt>
                <c:pt idx="2">
                  <c:v>2.4804512000002887E-3</c:v>
                </c:pt>
                <c:pt idx="3">
                  <c:v>2.6327675000032968E-3</c:v>
                </c:pt>
                <c:pt idx="4">
                  <c:v>2.8013448000052676E-3</c:v>
                </c:pt>
                <c:pt idx="5">
                  <c:v>2.9875116999988904E-3</c:v>
                </c:pt>
                <c:pt idx="6">
                  <c:v>3.1926964999939855E-3</c:v>
                </c:pt>
                <c:pt idx="7">
                  <c:v>3.4184401999937108E-3</c:v>
                </c:pt>
                <c:pt idx="8">
                  <c:v>3.6664125999976704E-3</c:v>
                </c:pt>
                <c:pt idx="9">
                  <c:v>3.9384312999999338E-3</c:v>
                </c:pt>
                <c:pt idx="10">
                  <c:v>4.2364826999943261E-3</c:v>
                </c:pt>
                <c:pt idx="11">
                  <c:v>4.5627460000048359E-3</c:v>
                </c:pt>
                <c:pt idx="12">
                  <c:v>4.9196185999988984E-3</c:v>
                </c:pt>
                <c:pt idx="13">
                  <c:v>5.3097451999946088E-3</c:v>
                </c:pt>
                <c:pt idx="14">
                  <c:v>5.736046199999123E-3</c:v>
                </c:pt>
                <c:pt idx="15">
                  <c:v>6.2017493000041668E-3</c:v>
                </c:pt>
                <c:pt idx="16">
                  <c:v>6.7104190000009112E-3</c:v>
                </c:pt>
                <c:pt idx="17">
                  <c:v>7.2659878999985494E-3</c:v>
                </c:pt>
                <c:pt idx="18">
                  <c:v>7.8728568999935078E-3</c:v>
                </c:pt>
                <c:pt idx="19">
                  <c:v>8.5356491999988293E-3</c:v>
                </c:pt>
                <c:pt idx="20">
                  <c:v>9.2596160999960375E-3</c:v>
                </c:pt>
                <c:pt idx="21">
                  <c:v>1.0050423799995656E-2</c:v>
                </c:pt>
                <c:pt idx="22">
                  <c:v>1.0914219900001854E-2</c:v>
                </c:pt>
                <c:pt idx="23">
                  <c:v>1.1857648100004781E-2</c:v>
                </c:pt>
                <c:pt idx="24">
                  <c:v>1.2887858499993854E-2</c:v>
                </c:pt>
                <c:pt idx="25">
                  <c:v>1.4012516299999334E-2</c:v>
                </c:pt>
                <c:pt idx="26">
                  <c:v>1.5239810200000647E-2</c:v>
                </c:pt>
                <c:pt idx="27">
                  <c:v>1.6578463300007229E-2</c:v>
                </c:pt>
                <c:pt idx="28">
                  <c:v>1.8037738700002137E-2</c:v>
                </c:pt>
                <c:pt idx="29">
                  <c:v>1.9627516699998182E-2</c:v>
                </c:pt>
                <c:pt idx="30">
                  <c:v>2.1358234700002754E-2</c:v>
                </c:pt>
                <c:pt idx="31">
                  <c:v>2.3241029999994112E-2</c:v>
                </c:pt>
                <c:pt idx="32">
                  <c:v>2.5287772900000505E-2</c:v>
                </c:pt>
                <c:pt idx="33">
                  <c:v>2.7511423500001797E-2</c:v>
                </c:pt>
                <c:pt idx="34">
                  <c:v>2.9925118299999554E-2</c:v>
                </c:pt>
                <c:pt idx="35">
                  <c:v>3.2543778600000905E-2</c:v>
                </c:pt>
                <c:pt idx="36">
                  <c:v>3.5383234400001129E-2</c:v>
                </c:pt>
                <c:pt idx="37">
                  <c:v>3.8460523200001262E-2</c:v>
                </c:pt>
                <c:pt idx="38">
                  <c:v>4.1793860699996799E-2</c:v>
                </c:pt>
                <c:pt idx="39">
                  <c:v>4.540275220000467E-2</c:v>
                </c:pt>
                <c:pt idx="40">
                  <c:v>4.9306418200004032E-2</c:v>
                </c:pt>
                <c:pt idx="41">
                  <c:v>5.3524615900002459E-2</c:v>
                </c:pt>
                <c:pt idx="42">
                  <c:v>5.807523679999349E-2</c:v>
                </c:pt>
                <c:pt idx="43">
                  <c:v>6.2972480499993821E-2</c:v>
                </c:pt>
                <c:pt idx="44">
                  <c:v>6.8223847900000578E-2</c:v>
                </c:pt>
                <c:pt idx="45">
                  <c:v>7.3826039699994794E-2</c:v>
                </c:pt>
                <c:pt idx="46">
                  <c:v>7.9759733200006622E-2</c:v>
                </c:pt>
                <c:pt idx="47">
                  <c:v>8.5983564000002843E-2</c:v>
                </c:pt>
                <c:pt idx="48">
                  <c:v>9.2428358899994123E-2</c:v>
                </c:pt>
                <c:pt idx="49">
                  <c:v>9.8993827200004603E-2</c:v>
                </c:pt>
                <c:pt idx="50">
                  <c:v>0.105551197799997</c:v>
                </c:pt>
                <c:pt idx="51">
                  <c:v>0.11195549299999641</c:v>
                </c:pt>
                <c:pt idx="52">
                  <c:v>0.11806835550000017</c:v>
                </c:pt>
                <c:pt idx="53">
                  <c:v>0.12378718770000319</c:v>
                </c:pt>
                <c:pt idx="54">
                  <c:v>0.12906439130000535</c:v>
                </c:pt>
                <c:pt idx="55">
                  <c:v>0.13392248990000155</c:v>
                </c:pt>
                <c:pt idx="56">
                  <c:v>0.13844725100000232</c:v>
                </c:pt>
                <c:pt idx="57">
                  <c:v>0.14278535670000281</c:v>
                </c:pt>
                <c:pt idx="58">
                  <c:v>0.1471469379000041</c:v>
                </c:pt>
                <c:pt idx="59">
                  <c:v>0.15181747500000142</c:v>
                </c:pt>
                <c:pt idx="60">
                  <c:v>0.15718845489999467</c:v>
                </c:pt>
                <c:pt idx="61">
                  <c:v>0.16377647679999541</c:v>
                </c:pt>
                <c:pt idx="62">
                  <c:v>0.17226390800000502</c:v>
                </c:pt>
                <c:pt idx="63">
                  <c:v>0.18352095129999668</c:v>
                </c:pt>
                <c:pt idx="64">
                  <c:v>0.19865782850000357</c:v>
                </c:pt>
                <c:pt idx="65">
                  <c:v>0.21363685560000079</c:v>
                </c:pt>
                <c:pt idx="66">
                  <c:v>0.24724457589999815</c:v>
                </c:pt>
                <c:pt idx="67">
                  <c:v>0.28699292390000153</c:v>
                </c:pt>
                <c:pt idx="68">
                  <c:v>0.34490583260000562</c:v>
                </c:pt>
                <c:pt idx="69">
                  <c:v>0.42837769870000386</c:v>
                </c:pt>
                <c:pt idx="70">
                  <c:v>0.54459736489999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3FD-45A3-B29A-790664E860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54769264"/>
        <c:axId val="-2054765808"/>
      </c:scatterChart>
      <c:valAx>
        <c:axId val="-2054769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54765808"/>
        <c:crosses val="autoZero"/>
        <c:crossBetween val="midCat"/>
      </c:valAx>
      <c:valAx>
        <c:axId val="-2054765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547692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1IP Data '!$AQ$4</c:f>
              <c:strCache>
                <c:ptCount val="1"/>
                <c:pt idx="0">
                  <c:v>Root 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Q$5:$AQ$85</c:f>
              <c:numCache>
                <c:formatCode>General</c:formatCode>
                <c:ptCount val="81"/>
                <c:pt idx="0">
                  <c:v>0</c:v>
                </c:pt>
                <c:pt idx="1">
                  <c:v>-1.5918889999966268E-4</c:v>
                </c:pt>
                <c:pt idx="2">
                  <c:v>-3.3470719999684206E-4</c:v>
                </c:pt>
                <c:pt idx="3">
                  <c:v>-5.2796270000499135E-4</c:v>
                </c:pt>
                <c:pt idx="4">
                  <c:v>-7.404286999985743E-4</c:v>
                </c:pt>
                <c:pt idx="5">
                  <c:v>-9.7367760000111048E-4</c:v>
                </c:pt>
                <c:pt idx="6">
                  <c:v>-1.2293894000094951E-3</c:v>
                </c:pt>
                <c:pt idx="7">
                  <c:v>-1.5093606000107229E-3</c:v>
                </c:pt>
                <c:pt idx="8">
                  <c:v>-1.8155137999968929E-3</c:v>
                </c:pt>
                <c:pt idx="9">
                  <c:v>-2.1499085000016294E-3</c:v>
                </c:pt>
                <c:pt idx="10">
                  <c:v>-2.5147526000068865E-3</c:v>
                </c:pt>
                <c:pt idx="11">
                  <c:v>-2.9124133000095753E-3</c:v>
                </c:pt>
                <c:pt idx="12">
                  <c:v>-3.3454291000083458E-3</c:v>
                </c:pt>
                <c:pt idx="13">
                  <c:v>-3.816520300006232E-3</c:v>
                </c:pt>
                <c:pt idx="14">
                  <c:v>-4.32859869999902E-3</c:v>
                </c:pt>
                <c:pt idx="15">
                  <c:v>-4.8847766000079673E-3</c:v>
                </c:pt>
                <c:pt idx="16">
                  <c:v>-5.4883657000033281E-3</c:v>
                </c:pt>
                <c:pt idx="17">
                  <c:v>-6.1428870999975516E-3</c:v>
                </c:pt>
                <c:pt idx="18">
                  <c:v>-6.8520736000010629E-3</c:v>
                </c:pt>
                <c:pt idx="19">
                  <c:v>-7.6198108000085085E-3</c:v>
                </c:pt>
                <c:pt idx="20">
                  <c:v>-8.450202299997045E-3</c:v>
                </c:pt>
                <c:pt idx="21">
                  <c:v>-9.3474884000102065E-3</c:v>
                </c:pt>
                <c:pt idx="22">
                  <c:v>-1.031603690000793E-2</c:v>
                </c:pt>
                <c:pt idx="23">
                  <c:v>-1.1360281000008854E-2</c:v>
                </c:pt>
                <c:pt idx="24">
                  <c:v>-1.248470219999831E-2</c:v>
                </c:pt>
                <c:pt idx="25">
                  <c:v>-1.3693752600005382E-2</c:v>
                </c:pt>
                <c:pt idx="26">
                  <c:v>-1.4991796300009241E-2</c:v>
                </c:pt>
                <c:pt idx="27">
                  <c:v>-1.6383036800007744E-2</c:v>
                </c:pt>
                <c:pt idx="28">
                  <c:v>-1.7871306499998241E-2</c:v>
                </c:pt>
                <c:pt idx="29">
                  <c:v>-1.9460532700009026E-2</c:v>
                </c:pt>
                <c:pt idx="30">
                  <c:v>-2.115388180000366E-2</c:v>
                </c:pt>
                <c:pt idx="31">
                  <c:v>-2.2954164500006868E-2</c:v>
                </c:pt>
                <c:pt idx="32">
                  <c:v>-2.4863668000008943E-2</c:v>
                </c:pt>
                <c:pt idx="33">
                  <c:v>-2.6883785800009719E-2</c:v>
                </c:pt>
                <c:pt idx="34">
                  <c:v>-2.901604490000409E-2</c:v>
                </c:pt>
                <c:pt idx="35">
                  <c:v>-3.1260425799999325E-2</c:v>
                </c:pt>
                <c:pt idx="36">
                  <c:v>-3.3616323100005729E-2</c:v>
                </c:pt>
                <c:pt idx="37">
                  <c:v>-3.6082149500003879E-2</c:v>
                </c:pt>
                <c:pt idx="38">
                  <c:v>-3.8655224400002908E-2</c:v>
                </c:pt>
                <c:pt idx="39">
                  <c:v>-4.1331572200007827E-2</c:v>
                </c:pt>
                <c:pt idx="40">
                  <c:v>-4.410571520000417E-2</c:v>
                </c:pt>
                <c:pt idx="41">
                  <c:v>-4.6970346400001972E-2</c:v>
                </c:pt>
                <c:pt idx="42">
                  <c:v>-4.9915970599997195E-2</c:v>
                </c:pt>
                <c:pt idx="43">
                  <c:v>-5.293043630000227E-2</c:v>
                </c:pt>
                <c:pt idx="44">
                  <c:v>-5.5998351200003071E-2</c:v>
                </c:pt>
                <c:pt idx="45">
                  <c:v>-5.9100351200001455E-2</c:v>
                </c:pt>
                <c:pt idx="46">
                  <c:v>-6.2212170500004049E-2</c:v>
                </c:pt>
                <c:pt idx="47">
                  <c:v>-6.5303449200001751E-2</c:v>
                </c:pt>
                <c:pt idx="48">
                  <c:v>-6.8336195599997041E-2</c:v>
                </c:pt>
                <c:pt idx="49">
                  <c:v>-7.1262801900005002E-2</c:v>
                </c:pt>
                <c:pt idx="50">
                  <c:v>-7.4023530200008736E-2</c:v>
                </c:pt>
                <c:pt idx="51">
                  <c:v>-7.6543379699998582E-2</c:v>
                </c:pt>
                <c:pt idx="52">
                  <c:v>-7.8728275700001404E-2</c:v>
                </c:pt>
                <c:pt idx="53">
                  <c:v>-8.0460601200002202E-2</c:v>
                </c:pt>
                <c:pt idx="54">
                  <c:v>-8.1593382600004816E-2</c:v>
                </c:pt>
                <c:pt idx="55">
                  <c:v>-8.1944205600009923E-2</c:v>
                </c:pt>
                <c:pt idx="56">
                  <c:v>-8.1286545600008253E-2</c:v>
                </c:pt>
                <c:pt idx="57">
                  <c:v>-7.9338777900005653E-2</c:v>
                </c:pt>
                <c:pt idx="58">
                  <c:v>-7.5749207800001273E-2</c:v>
                </c:pt>
                <c:pt idx="59">
                  <c:v>-7.0075592899996764E-2</c:v>
                </c:pt>
                <c:pt idx="60">
                  <c:v>-6.175706560000549E-2</c:v>
                </c:pt>
                <c:pt idx="61">
                  <c:v>-5.0075976300007596E-2</c:v>
                </c:pt>
                <c:pt idx="62">
                  <c:v>-3.4107434399999192E-2</c:v>
                </c:pt>
                <c:pt idx="63">
                  <c:v>-1.2651485900008197E-2</c:v>
                </c:pt>
                <c:pt idx="64">
                  <c:v>1.5853663499996173E-2</c:v>
                </c:pt>
                <c:pt idx="65">
                  <c:v>5.3429303999990907E-2</c:v>
                </c:pt>
                <c:pt idx="66">
                  <c:v>0.10261344139999551</c:v>
                </c:pt>
                <c:pt idx="67">
                  <c:v>0.16641191050000259</c:v>
                </c:pt>
                <c:pt idx="68">
                  <c:v>0.24842741209999986</c:v>
                </c:pt>
                <c:pt idx="69">
                  <c:v>0.3537297284999994</c:v>
                </c:pt>
                <c:pt idx="70">
                  <c:v>0.484189507300001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DB-4E18-8D27-DB97CD05C621}"/>
            </c:ext>
          </c:extLst>
        </c:ser>
        <c:ser>
          <c:idx val="2"/>
          <c:order val="1"/>
          <c:tx>
            <c:strRef>
              <c:f>'1IP Data '!$AR$4</c:f>
              <c:strCache>
                <c:ptCount val="1"/>
                <c:pt idx="0">
                  <c:v>Root 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R$5:$AR$85</c:f>
              <c:numCache>
                <c:formatCode>General</c:formatCode>
                <c:ptCount val="81"/>
                <c:pt idx="0">
                  <c:v>1.049130100000184E-3</c:v>
                </c:pt>
                <c:pt idx="1">
                  <c:v>1.0193618999920773E-3</c:v>
                </c:pt>
                <c:pt idx="2">
                  <c:v>9.8648459999139959E-4</c:v>
                </c:pt>
                <c:pt idx="3">
                  <c:v>9.5014659999037576E-4</c:v>
                </c:pt>
                <c:pt idx="4">
                  <c:v>9.0996749999305848E-4</c:v>
                </c:pt>
                <c:pt idx="5">
                  <c:v>8.6553279999179722E-4</c:v>
                </c:pt>
                <c:pt idx="6">
                  <c:v>8.1639430000279845E-4</c:v>
                </c:pt>
                <c:pt idx="7">
                  <c:v>7.6206599999295577E-4</c:v>
                </c:pt>
                <c:pt idx="8">
                  <c:v>7.0202610000080767E-4</c:v>
                </c:pt>
                <c:pt idx="9">
                  <c:v>6.3571660000150132E-4</c:v>
                </c:pt>
                <c:pt idx="10">
                  <c:v>5.6254339999384229E-4</c:v>
                </c:pt>
                <c:pt idx="11">
                  <c:v>4.8187759999507307E-4</c:v>
                </c:pt>
                <c:pt idx="12">
                  <c:v>3.930575999930852E-4</c:v>
                </c:pt>
                <c:pt idx="13">
                  <c:v>2.9539209999995819E-4</c:v>
                </c:pt>
                <c:pt idx="14">
                  <c:v>1.8816370000251936E-4</c:v>
                </c:pt>
                <c:pt idx="15">
                  <c:v>7.0634899998367473E-5</c:v>
                </c:pt>
                <c:pt idx="16">
                  <c:v>-5.7945100010670103E-5</c:v>
                </c:pt>
                <c:pt idx="17">
                  <c:v>-1.9833070000174757E-4</c:v>
                </c:pt>
                <c:pt idx="18">
                  <c:v>-3.5123210000165273E-4</c:v>
                </c:pt>
                <c:pt idx="19">
                  <c:v>-5.1743270000770281E-4</c:v>
                </c:pt>
                <c:pt idx="20">
                  <c:v>-6.9758170000966402E-4</c:v>
                </c:pt>
                <c:pt idx="21">
                  <c:v>-8.9228360000959128E-4</c:v>
                </c:pt>
                <c:pt idx="22">
                  <c:v>-1.1020410000099901E-3</c:v>
                </c:pt>
                <c:pt idx="23">
                  <c:v>-1.3272128000068051E-3</c:v>
                </c:pt>
                <c:pt idx="24">
                  <c:v>-1.5679676999980074E-3</c:v>
                </c:pt>
                <c:pt idx="25">
                  <c:v>-1.8242109999988543E-3</c:v>
                </c:pt>
                <c:pt idx="26">
                  <c:v>-2.0955280999999104E-3</c:v>
                </c:pt>
                <c:pt idx="27">
                  <c:v>-2.3810834999977715E-3</c:v>
                </c:pt>
                <c:pt idx="28">
                  <c:v>-2.6794375000065429E-3</c:v>
                </c:pt>
                <c:pt idx="29">
                  <c:v>-2.9887151000025369E-3</c:v>
                </c:pt>
                <c:pt idx="30">
                  <c:v>-3.3060365000068259E-3</c:v>
                </c:pt>
                <c:pt idx="31">
                  <c:v>-3.6275893999970776E-3</c:v>
                </c:pt>
                <c:pt idx="32">
                  <c:v>-3.9483560999968859E-3</c:v>
                </c:pt>
                <c:pt idx="33">
                  <c:v>-4.2616575999971928E-3</c:v>
                </c:pt>
                <c:pt idx="34">
                  <c:v>-4.5595835999989731E-3</c:v>
                </c:pt>
                <c:pt idx="35">
                  <c:v>-4.8315332000044009E-3</c:v>
                </c:pt>
                <c:pt idx="36">
                  <c:v>-5.0644793000031996E-3</c:v>
                </c:pt>
                <c:pt idx="37">
                  <c:v>-5.2422704000036902E-3</c:v>
                </c:pt>
                <c:pt idx="38">
                  <c:v>-5.3450364000013906E-3</c:v>
                </c:pt>
                <c:pt idx="39">
                  <c:v>-5.3484844000024623E-3</c:v>
                </c:pt>
                <c:pt idx="40">
                  <c:v>-5.2231787000067698E-3</c:v>
                </c:pt>
                <c:pt idx="41">
                  <c:v>-4.9336115000073733E-3</c:v>
                </c:pt>
                <c:pt idx="42">
                  <c:v>-4.4372787999975571E-3</c:v>
                </c:pt>
                <c:pt idx="43">
                  <c:v>-3.6835825000025579E-3</c:v>
                </c:pt>
                <c:pt idx="44">
                  <c:v>-2.6125665000051868E-3</c:v>
                </c:pt>
                <c:pt idx="45">
                  <c:v>-1.153412999997272E-3</c:v>
                </c:pt>
                <c:pt idx="46">
                  <c:v>7.7743699999643923E-4</c:v>
                </c:pt>
                <c:pt idx="47">
                  <c:v>3.2786250999947697E-3</c:v>
                </c:pt>
                <c:pt idx="48">
                  <c:v>6.4669050999981437E-3</c:v>
                </c:pt>
                <c:pt idx="49">
                  <c:v>1.0480912699989631E-2</c:v>
                </c:pt>
                <c:pt idx="50">
                  <c:v>1.5485886699991624E-2</c:v>
                </c:pt>
                <c:pt idx="51">
                  <c:v>2.1679356399999961E-2</c:v>
                </c:pt>
                <c:pt idx="52">
                  <c:v>2.929783819999443E-2</c:v>
                </c:pt>
                <c:pt idx="53">
                  <c:v>3.8624435999992102E-2</c:v>
                </c:pt>
                <c:pt idx="54">
                  <c:v>4.999783559999571E-2</c:v>
                </c:pt>
                <c:pt idx="55">
                  <c:v>6.3821556599990004E-2</c:v>
                </c:pt>
                <c:pt idx="56">
                  <c:v>8.0575084199992375E-2</c:v>
                </c:pt>
                <c:pt idx="57">
                  <c:v>0.10082607969999913</c:v>
                </c:pt>
                <c:pt idx="58">
                  <c:v>0.12524393910000242</c:v>
                </c:pt>
                <c:pt idx="59">
                  <c:v>0.15461397739998972</c:v>
                </c:pt>
                <c:pt idx="60">
                  <c:v>0.18985026189999132</c:v>
                </c:pt>
                <c:pt idx="61">
                  <c:v>0.2320024200000006</c:v>
                </c:pt>
                <c:pt idx="62">
                  <c:v>0.24387184779999416</c:v>
                </c:pt>
                <c:pt idx="63">
                  <c:v>0.23878961279999089</c:v>
                </c:pt>
                <c:pt idx="64">
                  <c:v>0.23762272140000107</c:v>
                </c:pt>
                <c:pt idx="65">
                  <c:v>0.24236684619999949</c:v>
                </c:pt>
                <c:pt idx="66">
                  <c:v>0.25574930359999826</c:v>
                </c:pt>
                <c:pt idx="67">
                  <c:v>0.28146338999999898</c:v>
                </c:pt>
                <c:pt idx="68">
                  <c:v>0.32419875120000086</c:v>
                </c:pt>
                <c:pt idx="69">
                  <c:v>0.38951884360000122</c:v>
                </c:pt>
                <c:pt idx="70">
                  <c:v>0.484189508999989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DB-4E18-8D27-DB97CD05C621}"/>
            </c:ext>
          </c:extLst>
        </c:ser>
        <c:ser>
          <c:idx val="3"/>
          <c:order val="2"/>
          <c:tx>
            <c:strRef>
              <c:f>'1IP Data '!$AS$4</c:f>
              <c:strCache>
                <c:ptCount val="1"/>
                <c:pt idx="0">
                  <c:v>Root 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S$5:$AS$85</c:f>
              <c:numCache>
                <c:formatCode>General</c:formatCode>
                <c:ptCount val="81"/>
                <c:pt idx="0">
                  <c:v>1.049130100000184E-3</c:v>
                </c:pt>
                <c:pt idx="1">
                  <c:v>1.0193618999920773E-3</c:v>
                </c:pt>
                <c:pt idx="2">
                  <c:v>9.8648459999139959E-4</c:v>
                </c:pt>
                <c:pt idx="3">
                  <c:v>9.5014659999037576E-4</c:v>
                </c:pt>
                <c:pt idx="4">
                  <c:v>9.0996749999305848E-4</c:v>
                </c:pt>
                <c:pt idx="5">
                  <c:v>8.6553279999179722E-4</c:v>
                </c:pt>
                <c:pt idx="6">
                  <c:v>8.1639430000279845E-4</c:v>
                </c:pt>
                <c:pt idx="7">
                  <c:v>7.6206599999295577E-4</c:v>
                </c:pt>
                <c:pt idx="8">
                  <c:v>7.0202610000080767E-4</c:v>
                </c:pt>
                <c:pt idx="9">
                  <c:v>6.3571660000150132E-4</c:v>
                </c:pt>
                <c:pt idx="10">
                  <c:v>5.6254339999384229E-4</c:v>
                </c:pt>
                <c:pt idx="11">
                  <c:v>4.8187759999507307E-4</c:v>
                </c:pt>
                <c:pt idx="12">
                  <c:v>3.930575999930852E-4</c:v>
                </c:pt>
                <c:pt idx="13">
                  <c:v>2.9539209999995819E-4</c:v>
                </c:pt>
                <c:pt idx="14">
                  <c:v>1.8816370000251936E-4</c:v>
                </c:pt>
                <c:pt idx="15">
                  <c:v>7.0634899998367473E-5</c:v>
                </c:pt>
                <c:pt idx="16">
                  <c:v>-5.7945100010670103E-5</c:v>
                </c:pt>
                <c:pt idx="17">
                  <c:v>-1.9833059999996294E-4</c:v>
                </c:pt>
                <c:pt idx="18">
                  <c:v>-3.5123210000165273E-4</c:v>
                </c:pt>
                <c:pt idx="19">
                  <c:v>-5.1743270000770281E-4</c:v>
                </c:pt>
                <c:pt idx="20">
                  <c:v>-6.9758170000966402E-4</c:v>
                </c:pt>
                <c:pt idx="21">
                  <c:v>-8.9228360000959128E-4</c:v>
                </c:pt>
                <c:pt idx="22">
                  <c:v>-1.1020410000099901E-3</c:v>
                </c:pt>
                <c:pt idx="23">
                  <c:v>-1.3272128000068051E-3</c:v>
                </c:pt>
                <c:pt idx="24">
                  <c:v>-1.5679676999980074E-3</c:v>
                </c:pt>
                <c:pt idx="25">
                  <c:v>-1.8242109999988543E-3</c:v>
                </c:pt>
                <c:pt idx="26">
                  <c:v>-2.0955280999999104E-3</c:v>
                </c:pt>
                <c:pt idx="27">
                  <c:v>-2.3810834999977715E-3</c:v>
                </c:pt>
                <c:pt idx="28">
                  <c:v>-2.6794375000065429E-3</c:v>
                </c:pt>
                <c:pt idx="29">
                  <c:v>-2.9887151000025369E-3</c:v>
                </c:pt>
                <c:pt idx="30">
                  <c:v>-3.3060365000068259E-3</c:v>
                </c:pt>
                <c:pt idx="31">
                  <c:v>-3.6275893999970776E-3</c:v>
                </c:pt>
                <c:pt idx="32">
                  <c:v>-3.9483560999968859E-3</c:v>
                </c:pt>
                <c:pt idx="33">
                  <c:v>-4.2616575999971928E-3</c:v>
                </c:pt>
                <c:pt idx="34">
                  <c:v>-4.5595835999989731E-3</c:v>
                </c:pt>
                <c:pt idx="35">
                  <c:v>-4.8315332000044009E-3</c:v>
                </c:pt>
                <c:pt idx="36">
                  <c:v>-5.0644793000031996E-3</c:v>
                </c:pt>
                <c:pt idx="37">
                  <c:v>-5.2422704000036902E-3</c:v>
                </c:pt>
                <c:pt idx="38">
                  <c:v>-5.3450364000013906E-3</c:v>
                </c:pt>
                <c:pt idx="39">
                  <c:v>-5.3484844000024623E-3</c:v>
                </c:pt>
                <c:pt idx="40">
                  <c:v>-5.2231787000067698E-3</c:v>
                </c:pt>
                <c:pt idx="41">
                  <c:v>-4.9336115000073733E-3</c:v>
                </c:pt>
                <c:pt idx="42">
                  <c:v>-4.4372787999975571E-3</c:v>
                </c:pt>
                <c:pt idx="43">
                  <c:v>-3.6835825000025579E-3</c:v>
                </c:pt>
                <c:pt idx="44">
                  <c:v>-2.6125665000051868E-3</c:v>
                </c:pt>
                <c:pt idx="45">
                  <c:v>-1.153412999997272E-3</c:v>
                </c:pt>
                <c:pt idx="46">
                  <c:v>7.7743699999643923E-4</c:v>
                </c:pt>
                <c:pt idx="47">
                  <c:v>3.2786250999947697E-3</c:v>
                </c:pt>
                <c:pt idx="48">
                  <c:v>6.4669050999981437E-3</c:v>
                </c:pt>
                <c:pt idx="49">
                  <c:v>1.0480912699989631E-2</c:v>
                </c:pt>
                <c:pt idx="50">
                  <c:v>1.5485886699991624E-2</c:v>
                </c:pt>
                <c:pt idx="51">
                  <c:v>2.1679356399999961E-2</c:v>
                </c:pt>
                <c:pt idx="52">
                  <c:v>2.929783819999443E-2</c:v>
                </c:pt>
                <c:pt idx="53">
                  <c:v>3.8624435999992102E-2</c:v>
                </c:pt>
                <c:pt idx="54">
                  <c:v>4.999783559999571E-2</c:v>
                </c:pt>
                <c:pt idx="55">
                  <c:v>6.3821557599993639E-2</c:v>
                </c:pt>
                <c:pt idx="56">
                  <c:v>8.0575084399995944E-2</c:v>
                </c:pt>
                <c:pt idx="57">
                  <c:v>0.10082607969999913</c:v>
                </c:pt>
                <c:pt idx="58">
                  <c:v>0.12524393919999</c:v>
                </c:pt>
                <c:pt idx="59">
                  <c:v>0.15461397739998972</c:v>
                </c:pt>
                <c:pt idx="60">
                  <c:v>0.18985026139999661</c:v>
                </c:pt>
                <c:pt idx="61">
                  <c:v>0.2320024200000006</c:v>
                </c:pt>
                <c:pt idx="62">
                  <c:v>0.24387184740000123</c:v>
                </c:pt>
                <c:pt idx="63">
                  <c:v>0.23878961270000332</c:v>
                </c:pt>
                <c:pt idx="64">
                  <c:v>0.23762272049999922</c:v>
                </c:pt>
                <c:pt idx="65">
                  <c:v>0.24236684640000306</c:v>
                </c:pt>
                <c:pt idx="66">
                  <c:v>0.2557493062999896</c:v>
                </c:pt>
                <c:pt idx="67">
                  <c:v>0.28146339199999204</c:v>
                </c:pt>
                <c:pt idx="68">
                  <c:v>0.32419876099999101</c:v>
                </c:pt>
                <c:pt idx="69">
                  <c:v>0.38951884619999078</c:v>
                </c:pt>
                <c:pt idx="70">
                  <c:v>0.48968368129999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9DB-4E18-8D27-DB97CD05C621}"/>
            </c:ext>
          </c:extLst>
        </c:ser>
        <c:ser>
          <c:idx val="4"/>
          <c:order val="3"/>
          <c:tx>
            <c:strRef>
              <c:f>'1IP Data '!$AT$4</c:f>
              <c:strCache>
                <c:ptCount val="1"/>
                <c:pt idx="0">
                  <c:v>Root 4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T$5:$AT$85</c:f>
              <c:numCache>
                <c:formatCode>General</c:formatCode>
                <c:ptCount val="81"/>
                <c:pt idx="0">
                  <c:v>1.2259835999941515E-3</c:v>
                </c:pt>
                <c:pt idx="1">
                  <c:v>1.2241176999907566E-3</c:v>
                </c:pt>
                <c:pt idx="2">
                  <c:v>1.223060499995654E-3</c:v>
                </c:pt>
                <c:pt idx="3">
                  <c:v>1.2229510000025812E-3</c:v>
                </c:pt>
                <c:pt idx="4">
                  <c:v>1.2239416999904051E-3</c:v>
                </c:pt>
                <c:pt idx="5">
                  <c:v>1.2262062999894852E-3</c:v>
                </c:pt>
                <c:pt idx="6">
                  <c:v>1.2299444999968046E-3</c:v>
                </c:pt>
                <c:pt idx="7">
                  <c:v>1.2353868999923634E-3</c:v>
                </c:pt>
                <c:pt idx="8">
                  <c:v>1.2428006999982699E-3</c:v>
                </c:pt>
                <c:pt idx="9">
                  <c:v>1.2524977999959219E-3</c:v>
                </c:pt>
                <c:pt idx="10">
                  <c:v>1.2648432999924353E-3</c:v>
                </c:pt>
                <c:pt idx="11">
                  <c:v>1.2802664000020059E-3</c:v>
                </c:pt>
                <c:pt idx="12">
                  <c:v>1.2992727999971976E-3</c:v>
                </c:pt>
                <c:pt idx="13">
                  <c:v>1.3224596999918958E-3</c:v>
                </c:pt>
                <c:pt idx="14">
                  <c:v>1.350533199996562E-3</c:v>
                </c:pt>
                <c:pt idx="15">
                  <c:v>1.3843289999897479E-3</c:v>
                </c:pt>
                <c:pt idx="16">
                  <c:v>1.4248363999911362E-3</c:v>
                </c:pt>
                <c:pt idx="17">
                  <c:v>1.4732271999946533E-3</c:v>
                </c:pt>
                <c:pt idx="18">
                  <c:v>1.5308991999916088E-3</c:v>
                </c:pt>
                <c:pt idx="19">
                  <c:v>1.5994820999907233E-3</c:v>
                </c:pt>
                <c:pt idx="20">
                  <c:v>1.6809204999930216E-3</c:v>
                </c:pt>
                <c:pt idx="21">
                  <c:v>1.7775127999897222E-3</c:v>
                </c:pt>
                <c:pt idx="22">
                  <c:v>1.891971600002762E-3</c:v>
                </c:pt>
                <c:pt idx="23">
                  <c:v>2.0275099999906843E-3</c:v>
                </c:pt>
                <c:pt idx="24">
                  <c:v>2.1879109999929369E-3</c:v>
                </c:pt>
                <c:pt idx="25">
                  <c:v>2.3776391999916768E-3</c:v>
                </c:pt>
                <c:pt idx="26">
                  <c:v>2.601953099997445E-3</c:v>
                </c:pt>
                <c:pt idx="27">
                  <c:v>2.8670425000001387E-3</c:v>
                </c:pt>
                <c:pt idx="28">
                  <c:v>3.1802632999955449E-3</c:v>
                </c:pt>
                <c:pt idx="29">
                  <c:v>3.5500134000017169E-3</c:v>
                </c:pt>
                <c:pt idx="30">
                  <c:v>3.986370099994474E-3</c:v>
                </c:pt>
                <c:pt idx="31">
                  <c:v>4.5010708999910776E-3</c:v>
                </c:pt>
                <c:pt idx="32">
                  <c:v>5.1078501999910486E-3</c:v>
                </c:pt>
                <c:pt idx="33">
                  <c:v>5.82298889999322E-3</c:v>
                </c:pt>
                <c:pt idx="34">
                  <c:v>6.6648906999944302E-3</c:v>
                </c:pt>
                <c:pt idx="35">
                  <c:v>7.6557218999937504E-3</c:v>
                </c:pt>
                <c:pt idx="36">
                  <c:v>8.8211791999981415E-3</c:v>
                </c:pt>
                <c:pt idx="37">
                  <c:v>1.019129499999849E-2</c:v>
                </c:pt>
                <c:pt idx="38">
                  <c:v>1.180114919999653E-2</c:v>
                </c:pt>
                <c:pt idx="39">
                  <c:v>1.3691677300002425E-2</c:v>
                </c:pt>
                <c:pt idx="40">
                  <c:v>1.5910514799998055E-2</c:v>
                </c:pt>
                <c:pt idx="41">
                  <c:v>1.8513059100001783E-2</c:v>
                </c:pt>
                <c:pt idx="42">
                  <c:v>2.1563496200002419E-2</c:v>
                </c:pt>
                <c:pt idx="43">
                  <c:v>2.5136017699992408E-2</c:v>
                </c:pt>
                <c:pt idx="44">
                  <c:v>2.9316182299993443E-2</c:v>
                </c:pt>
                <c:pt idx="45">
                  <c:v>3.4202484899992669E-2</c:v>
                </c:pt>
                <c:pt idx="46">
                  <c:v>3.9908238999998957E-2</c:v>
                </c:pt>
                <c:pt idx="47">
                  <c:v>4.6563891499999954E-2</c:v>
                </c:pt>
                <c:pt idx="48">
                  <c:v>5.4319874699999104E-2</c:v>
                </c:pt>
                <c:pt idx="49">
                  <c:v>6.3350112199998421E-2</c:v>
                </c:pt>
                <c:pt idx="50">
                  <c:v>7.3856210999991845E-2</c:v>
                </c:pt>
                <c:pt idx="51">
                  <c:v>8.6072294299995633E-2</c:v>
                </c:pt>
                <c:pt idx="52">
                  <c:v>0.10027026569999009</c:v>
                </c:pt>
                <c:pt idx="53">
                  <c:v>0.11676502269999389</c:v>
                </c:pt>
                <c:pt idx="54">
                  <c:v>0.13591916890000277</c:v>
                </c:pt>
                <c:pt idx="55">
                  <c:v>0.158144474300002</c:v>
                </c:pt>
                <c:pt idx="56">
                  <c:v>0.18389538929999105</c:v>
                </c:pt>
                <c:pt idx="57">
                  <c:v>0.2136240765999986</c:v>
                </c:pt>
                <c:pt idx="58">
                  <c:v>0.24735335789999624</c:v>
                </c:pt>
                <c:pt idx="59">
                  <c:v>0.26805071789999602</c:v>
                </c:pt>
                <c:pt idx="60">
                  <c:v>0.26016147039999282</c:v>
                </c:pt>
                <c:pt idx="61">
                  <c:v>0.25139036769999734</c:v>
                </c:pt>
                <c:pt idx="62">
                  <c:v>0.28224161560000027</c:v>
                </c:pt>
                <c:pt idx="63">
                  <c:v>0.34179193139999597</c:v>
                </c:pt>
                <c:pt idx="64">
                  <c:v>0.41167771220000304</c:v>
                </c:pt>
                <c:pt idx="65">
                  <c:v>0.49167320920000179</c:v>
                </c:pt>
                <c:pt idx="66">
                  <c:v>0.57535452599999815</c:v>
                </c:pt>
                <c:pt idx="67">
                  <c:v>0.65245422899999994</c:v>
                </c:pt>
                <c:pt idx="68">
                  <c:v>0.73853776839999341</c:v>
                </c:pt>
                <c:pt idx="69">
                  <c:v>0.84822548489999861</c:v>
                </c:pt>
                <c:pt idx="70">
                  <c:v>0.99069869950000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9DB-4E18-8D27-DB97CD05C621}"/>
            </c:ext>
          </c:extLst>
        </c:ser>
        <c:ser>
          <c:idx val="5"/>
          <c:order val="4"/>
          <c:tx>
            <c:strRef>
              <c:f>'1IP Data '!$AU$4</c:f>
              <c:strCache>
                <c:ptCount val="1"/>
                <c:pt idx="0">
                  <c:v>Root 5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U$5:$AU$85</c:f>
              <c:numCache>
                <c:formatCode>General</c:formatCode>
                <c:ptCount val="81"/>
                <c:pt idx="0">
                  <c:v>1.2259835999941515E-3</c:v>
                </c:pt>
                <c:pt idx="1">
                  <c:v>1.2241176999907566E-3</c:v>
                </c:pt>
                <c:pt idx="2">
                  <c:v>1.223060499995654E-3</c:v>
                </c:pt>
                <c:pt idx="3">
                  <c:v>1.2229510999901549E-3</c:v>
                </c:pt>
                <c:pt idx="4">
                  <c:v>1.2239416999904051E-3</c:v>
                </c:pt>
                <c:pt idx="5">
                  <c:v>1.2262062999894852E-3</c:v>
                </c:pt>
                <c:pt idx="6">
                  <c:v>1.2299444999968046E-3</c:v>
                </c:pt>
                <c:pt idx="7">
                  <c:v>1.2353868999923634E-3</c:v>
                </c:pt>
                <c:pt idx="8">
                  <c:v>1.2428006999982699E-3</c:v>
                </c:pt>
                <c:pt idx="9">
                  <c:v>1.2524977999959219E-3</c:v>
                </c:pt>
                <c:pt idx="10">
                  <c:v>1.2648432999924353E-3</c:v>
                </c:pt>
                <c:pt idx="11">
                  <c:v>1.2802664000020059E-3</c:v>
                </c:pt>
                <c:pt idx="12">
                  <c:v>1.2992728999989822E-3</c:v>
                </c:pt>
                <c:pt idx="13">
                  <c:v>1.3224596999918958E-3</c:v>
                </c:pt>
                <c:pt idx="14">
                  <c:v>1.350533199996562E-3</c:v>
                </c:pt>
                <c:pt idx="15">
                  <c:v>1.3843289999897479E-3</c:v>
                </c:pt>
                <c:pt idx="16">
                  <c:v>1.4248363999911362E-3</c:v>
                </c:pt>
                <c:pt idx="17">
                  <c:v>1.4732271999946533E-3</c:v>
                </c:pt>
                <c:pt idx="18">
                  <c:v>1.5308991999916088E-3</c:v>
                </c:pt>
                <c:pt idx="19">
                  <c:v>1.5994820999907233E-3</c:v>
                </c:pt>
                <c:pt idx="20">
                  <c:v>1.6809204999930216E-3</c:v>
                </c:pt>
                <c:pt idx="21">
                  <c:v>1.7775127999897222E-3</c:v>
                </c:pt>
                <c:pt idx="22">
                  <c:v>1.891971600002762E-3</c:v>
                </c:pt>
                <c:pt idx="23">
                  <c:v>2.0275099999906843E-3</c:v>
                </c:pt>
                <c:pt idx="24">
                  <c:v>2.1879109999929369E-3</c:v>
                </c:pt>
                <c:pt idx="25">
                  <c:v>2.3776391999916768E-3</c:v>
                </c:pt>
                <c:pt idx="26">
                  <c:v>2.601953099997445E-3</c:v>
                </c:pt>
                <c:pt idx="27">
                  <c:v>2.8670425000001387E-3</c:v>
                </c:pt>
                <c:pt idx="28">
                  <c:v>3.1802632999955449E-3</c:v>
                </c:pt>
                <c:pt idx="29">
                  <c:v>3.5500134000017169E-3</c:v>
                </c:pt>
                <c:pt idx="30">
                  <c:v>3.986370099994474E-3</c:v>
                </c:pt>
                <c:pt idx="31">
                  <c:v>4.5010708999910776E-3</c:v>
                </c:pt>
                <c:pt idx="32">
                  <c:v>5.1078501999910486E-3</c:v>
                </c:pt>
                <c:pt idx="33">
                  <c:v>5.82298889999322E-3</c:v>
                </c:pt>
                <c:pt idx="34">
                  <c:v>6.6648906999944302E-3</c:v>
                </c:pt>
                <c:pt idx="35">
                  <c:v>7.6557218999937504E-3</c:v>
                </c:pt>
                <c:pt idx="36">
                  <c:v>8.8211791999981415E-3</c:v>
                </c:pt>
                <c:pt idx="37">
                  <c:v>1.019129499999849E-2</c:v>
                </c:pt>
                <c:pt idx="38">
                  <c:v>1.180114919999653E-2</c:v>
                </c:pt>
                <c:pt idx="39">
                  <c:v>1.3691677300002425E-2</c:v>
                </c:pt>
                <c:pt idx="40">
                  <c:v>1.5910514799998055E-2</c:v>
                </c:pt>
                <c:pt idx="41">
                  <c:v>1.8513059100001783E-2</c:v>
                </c:pt>
                <c:pt idx="42">
                  <c:v>2.1563496200002419E-2</c:v>
                </c:pt>
                <c:pt idx="43">
                  <c:v>2.5136017699992408E-2</c:v>
                </c:pt>
                <c:pt idx="44">
                  <c:v>2.9316182299993443E-2</c:v>
                </c:pt>
                <c:pt idx="45">
                  <c:v>3.4202484899992669E-2</c:v>
                </c:pt>
                <c:pt idx="46">
                  <c:v>3.9908238999998957E-2</c:v>
                </c:pt>
                <c:pt idx="47">
                  <c:v>4.6563891499999954E-2</c:v>
                </c:pt>
                <c:pt idx="48">
                  <c:v>5.4319874699999104E-2</c:v>
                </c:pt>
                <c:pt idx="49">
                  <c:v>6.3350112199998421E-2</c:v>
                </c:pt>
                <c:pt idx="50">
                  <c:v>7.3856210999991845E-2</c:v>
                </c:pt>
                <c:pt idx="51">
                  <c:v>8.6072294299995633E-2</c:v>
                </c:pt>
                <c:pt idx="52">
                  <c:v>0.10027026569999009</c:v>
                </c:pt>
                <c:pt idx="53">
                  <c:v>0.11676502269999389</c:v>
                </c:pt>
                <c:pt idx="54">
                  <c:v>0.13591916919999392</c:v>
                </c:pt>
                <c:pt idx="55">
                  <c:v>0.15814447369999129</c:v>
                </c:pt>
                <c:pt idx="56">
                  <c:v>0.18389538899999991</c:v>
                </c:pt>
                <c:pt idx="57">
                  <c:v>0.2136240765999986</c:v>
                </c:pt>
                <c:pt idx="58">
                  <c:v>0.24735335779999446</c:v>
                </c:pt>
                <c:pt idx="59">
                  <c:v>0.26805071769999245</c:v>
                </c:pt>
                <c:pt idx="60">
                  <c:v>0.26016146869999091</c:v>
                </c:pt>
                <c:pt idx="61">
                  <c:v>0.25139036769999734</c:v>
                </c:pt>
                <c:pt idx="62">
                  <c:v>0.28224161560000027</c:v>
                </c:pt>
                <c:pt idx="63">
                  <c:v>0.34179193139999597</c:v>
                </c:pt>
                <c:pt idx="64">
                  <c:v>0.41167771210000126</c:v>
                </c:pt>
                <c:pt idx="65">
                  <c:v>0.49167320899999822</c:v>
                </c:pt>
                <c:pt idx="66">
                  <c:v>0.57535452589999636</c:v>
                </c:pt>
                <c:pt idx="67">
                  <c:v>0.6524542285999928</c:v>
                </c:pt>
                <c:pt idx="68">
                  <c:v>0.7385377654999985</c:v>
                </c:pt>
                <c:pt idx="69">
                  <c:v>0.84822548379999319</c:v>
                </c:pt>
                <c:pt idx="70">
                  <c:v>0.99069869409999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9DB-4E18-8D27-DB97CD05C621}"/>
            </c:ext>
          </c:extLst>
        </c:ser>
        <c:ser>
          <c:idx val="6"/>
          <c:order val="5"/>
          <c:tx>
            <c:strRef>
              <c:f>'1IP Data '!$AV$4</c:f>
              <c:strCache>
                <c:ptCount val="1"/>
                <c:pt idx="0">
                  <c:v>Root 6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1IP Data '!$AA$5:$AA$85</c:f>
              <c:numCache>
                <c:formatCode>General</c:formatCode>
                <c:ptCount val="81"/>
                <c:pt idx="0">
                  <c:v>4.5</c:v>
                </c:pt>
                <c:pt idx="1">
                  <c:v>4.45</c:v>
                </c:pt>
                <c:pt idx="2">
                  <c:v>4.4000000000000004</c:v>
                </c:pt>
                <c:pt idx="3">
                  <c:v>4.3499999999999996</c:v>
                </c:pt>
                <c:pt idx="4">
                  <c:v>4.3</c:v>
                </c:pt>
                <c:pt idx="5">
                  <c:v>4.25</c:v>
                </c:pt>
                <c:pt idx="6">
                  <c:v>4.2</c:v>
                </c:pt>
                <c:pt idx="7">
                  <c:v>4.1500000000000004</c:v>
                </c:pt>
                <c:pt idx="8">
                  <c:v>4.0999999999999996</c:v>
                </c:pt>
                <c:pt idx="9">
                  <c:v>4.05</c:v>
                </c:pt>
                <c:pt idx="10">
                  <c:v>4</c:v>
                </c:pt>
                <c:pt idx="11">
                  <c:v>3.95</c:v>
                </c:pt>
                <c:pt idx="12">
                  <c:v>3.9</c:v>
                </c:pt>
                <c:pt idx="13">
                  <c:v>3.85</c:v>
                </c:pt>
                <c:pt idx="14">
                  <c:v>3.8</c:v>
                </c:pt>
                <c:pt idx="15">
                  <c:v>3.75</c:v>
                </c:pt>
                <c:pt idx="16">
                  <c:v>3.7</c:v>
                </c:pt>
                <c:pt idx="17">
                  <c:v>3.65</c:v>
                </c:pt>
                <c:pt idx="18">
                  <c:v>3.6</c:v>
                </c:pt>
                <c:pt idx="19">
                  <c:v>3.55</c:v>
                </c:pt>
                <c:pt idx="20">
                  <c:v>3.5</c:v>
                </c:pt>
                <c:pt idx="21">
                  <c:v>3.45</c:v>
                </c:pt>
                <c:pt idx="22">
                  <c:v>3.4</c:v>
                </c:pt>
                <c:pt idx="23">
                  <c:v>3.35</c:v>
                </c:pt>
                <c:pt idx="24">
                  <c:v>3.3</c:v>
                </c:pt>
                <c:pt idx="25">
                  <c:v>3.25</c:v>
                </c:pt>
                <c:pt idx="26">
                  <c:v>3.2</c:v>
                </c:pt>
                <c:pt idx="27">
                  <c:v>3.15</c:v>
                </c:pt>
                <c:pt idx="28">
                  <c:v>3.1</c:v>
                </c:pt>
                <c:pt idx="29">
                  <c:v>3.05</c:v>
                </c:pt>
                <c:pt idx="30">
                  <c:v>3</c:v>
                </c:pt>
                <c:pt idx="31">
                  <c:v>2.95</c:v>
                </c:pt>
                <c:pt idx="32">
                  <c:v>2.9</c:v>
                </c:pt>
                <c:pt idx="33">
                  <c:v>2.85</c:v>
                </c:pt>
                <c:pt idx="34">
                  <c:v>2.8</c:v>
                </c:pt>
                <c:pt idx="35">
                  <c:v>2.75</c:v>
                </c:pt>
                <c:pt idx="36">
                  <c:v>2.7</c:v>
                </c:pt>
                <c:pt idx="37">
                  <c:v>2.65</c:v>
                </c:pt>
                <c:pt idx="38">
                  <c:v>2.6</c:v>
                </c:pt>
                <c:pt idx="39">
                  <c:v>2.5499999999999998</c:v>
                </c:pt>
                <c:pt idx="40">
                  <c:v>2.5</c:v>
                </c:pt>
                <c:pt idx="41">
                  <c:v>2.4500000000000002</c:v>
                </c:pt>
                <c:pt idx="42">
                  <c:v>2.4</c:v>
                </c:pt>
                <c:pt idx="43">
                  <c:v>2.35</c:v>
                </c:pt>
                <c:pt idx="44">
                  <c:v>2.2999999999999998</c:v>
                </c:pt>
                <c:pt idx="45">
                  <c:v>2.25</c:v>
                </c:pt>
                <c:pt idx="46">
                  <c:v>2.2000000000000002</c:v>
                </c:pt>
                <c:pt idx="47">
                  <c:v>2.15</c:v>
                </c:pt>
                <c:pt idx="48">
                  <c:v>2.1</c:v>
                </c:pt>
                <c:pt idx="49">
                  <c:v>2.0499999999999998</c:v>
                </c:pt>
                <c:pt idx="50">
                  <c:v>2</c:v>
                </c:pt>
                <c:pt idx="51">
                  <c:v>1.95</c:v>
                </c:pt>
                <c:pt idx="52">
                  <c:v>1.9</c:v>
                </c:pt>
                <c:pt idx="53">
                  <c:v>1.85</c:v>
                </c:pt>
                <c:pt idx="54">
                  <c:v>1.8</c:v>
                </c:pt>
                <c:pt idx="55">
                  <c:v>1.75</c:v>
                </c:pt>
                <c:pt idx="56">
                  <c:v>1.7</c:v>
                </c:pt>
                <c:pt idx="57">
                  <c:v>1.65</c:v>
                </c:pt>
                <c:pt idx="58">
                  <c:v>1.6</c:v>
                </c:pt>
                <c:pt idx="59">
                  <c:v>1.55</c:v>
                </c:pt>
                <c:pt idx="60">
                  <c:v>1.5</c:v>
                </c:pt>
                <c:pt idx="61">
                  <c:v>1.45</c:v>
                </c:pt>
                <c:pt idx="62">
                  <c:v>1.4</c:v>
                </c:pt>
                <c:pt idx="63">
                  <c:v>1.35</c:v>
                </c:pt>
                <c:pt idx="64">
                  <c:v>1.3</c:v>
                </c:pt>
                <c:pt idx="65">
                  <c:v>1.25</c:v>
                </c:pt>
                <c:pt idx="66">
                  <c:v>1.2</c:v>
                </c:pt>
                <c:pt idx="67">
                  <c:v>1.1499999999999999</c:v>
                </c:pt>
                <c:pt idx="68">
                  <c:v>1.1000000000000001</c:v>
                </c:pt>
                <c:pt idx="69">
                  <c:v>1.05</c:v>
                </c:pt>
                <c:pt idx="70">
                  <c:v>1</c:v>
                </c:pt>
              </c:numCache>
            </c:numRef>
          </c:xVal>
          <c:yVal>
            <c:numRef>
              <c:f>'1IP Data '!$AV$5:$AV$85</c:f>
              <c:numCache>
                <c:formatCode>General</c:formatCode>
                <c:ptCount val="81"/>
                <c:pt idx="0">
                  <c:v>2.2084687999921471E-3</c:v>
                </c:pt>
                <c:pt idx="1">
                  <c:v>2.3314738999999918E-3</c:v>
                </c:pt>
                <c:pt idx="2">
                  <c:v>2.4681375000028538E-3</c:v>
                </c:pt>
                <c:pt idx="3">
                  <c:v>2.6196150000004081E-3</c:v>
                </c:pt>
                <c:pt idx="4">
                  <c:v>2.7871059999995396E-3</c:v>
                </c:pt>
                <c:pt idx="5">
                  <c:v>2.9718907999978228E-3</c:v>
                </c:pt>
                <c:pt idx="6">
                  <c:v>3.1753402999896707E-3</c:v>
                </c:pt>
                <c:pt idx="7">
                  <c:v>3.3989284000028874E-3</c:v>
                </c:pt>
                <c:pt idx="8">
                  <c:v>3.6442464000003838E-3</c:v>
                </c:pt>
                <c:pt idx="9">
                  <c:v>3.9130205999953205E-3</c:v>
                </c:pt>
                <c:pt idx="10">
                  <c:v>4.2071314999958531E-3</c:v>
                </c:pt>
                <c:pt idx="11">
                  <c:v>4.5286357999998472E-3</c:v>
                </c:pt>
                <c:pt idx="12">
                  <c:v>4.879791500002284E-3</c:v>
                </c:pt>
                <c:pt idx="13">
                  <c:v>5.2630835999991632E-3</c:v>
                </c:pt>
                <c:pt idx="14">
                  <c:v>5.6812477999983457E-3</c:v>
                </c:pt>
                <c:pt idx="15">
                  <c:v>6.1373196000005237E-3</c:v>
                </c:pt>
                <c:pt idx="16">
                  <c:v>6.6346352000010711E-3</c:v>
                </c:pt>
                <c:pt idx="17">
                  <c:v>7.1768808000030049E-3</c:v>
                </c:pt>
                <c:pt idx="18">
                  <c:v>7.7681850000033137E-3</c:v>
                </c:pt>
                <c:pt idx="19">
                  <c:v>8.4128935999956411E-3</c:v>
                </c:pt>
                <c:pt idx="20">
                  <c:v>9.115952199991284E-3</c:v>
                </c:pt>
                <c:pt idx="21">
                  <c:v>9.8827101000011908E-3</c:v>
                </c:pt>
                <c:pt idx="22">
                  <c:v>1.0718993200001137E-2</c:v>
                </c:pt>
                <c:pt idx="23">
                  <c:v>1.1631124199993792E-2</c:v>
                </c:pt>
                <c:pt idx="24">
                  <c:v>1.2625943499998016E-2</c:v>
                </c:pt>
                <c:pt idx="25">
                  <c:v>1.371082679999347E-2</c:v>
                </c:pt>
                <c:pt idx="26">
                  <c:v>1.4893715100001259E-2</c:v>
                </c:pt>
                <c:pt idx="27">
                  <c:v>1.6183132499989483E-2</c:v>
                </c:pt>
                <c:pt idx="28">
                  <c:v>1.7588257200003454E-2</c:v>
                </c:pt>
                <c:pt idx="29">
                  <c:v>1.911887359999298E-2</c:v>
                </c:pt>
                <c:pt idx="30">
                  <c:v>2.0785568500002682E-2</c:v>
                </c:pt>
                <c:pt idx="31">
                  <c:v>2.2599740399996904E-2</c:v>
                </c:pt>
                <c:pt idx="32">
                  <c:v>2.4573760199999128E-2</c:v>
                </c:pt>
                <c:pt idx="33">
                  <c:v>2.6721277999996573E-2</c:v>
                </c:pt>
                <c:pt idx="34">
                  <c:v>2.9056712799999218E-2</c:v>
                </c:pt>
                <c:pt idx="35">
                  <c:v>3.1596507099990845E-2</c:v>
                </c:pt>
                <c:pt idx="36">
                  <c:v>3.4358684099998982E-2</c:v>
                </c:pt>
                <c:pt idx="37">
                  <c:v>3.7363284699992505E-2</c:v>
                </c:pt>
                <c:pt idx="38">
                  <c:v>4.0632568799992441E-2</c:v>
                </c:pt>
                <c:pt idx="39">
                  <c:v>4.4191230799995651E-2</c:v>
                </c:pt>
                <c:pt idx="40">
                  <c:v>4.8066269099990677E-2</c:v>
                </c:pt>
                <c:pt idx="41">
                  <c:v>5.2287028699993243E-2</c:v>
                </c:pt>
                <c:pt idx="42">
                  <c:v>5.6884565700002554E-2</c:v>
                </c:pt>
                <c:pt idx="43">
                  <c:v>6.1890731500000129E-2</c:v>
                </c:pt>
                <c:pt idx="44">
                  <c:v>6.7336608499999784E-2</c:v>
                </c:pt>
                <c:pt idx="45">
                  <c:v>7.3250131099996452E-2</c:v>
                </c:pt>
                <c:pt idx="46">
                  <c:v>7.9652648199996179E-2</c:v>
                </c:pt>
                <c:pt idx="47">
                  <c:v>8.6554154399991035E-2</c:v>
                </c:pt>
                <c:pt idx="48">
                  <c:v>9.3946922399993582E-2</c:v>
                </c:pt>
                <c:pt idx="49">
                  <c:v>0.10179745770000181</c:v>
                </c:pt>
                <c:pt idx="50">
                  <c:v>0.11003722910000135</c:v>
                </c:pt>
                <c:pt idx="51">
                  <c:v>0.11855385970000043</c:v>
                </c:pt>
                <c:pt idx="52">
                  <c:v>0.12718668649999643</c:v>
                </c:pt>
                <c:pt idx="53">
                  <c:v>0.13573395219999895</c:v>
                </c:pt>
                <c:pt idx="54">
                  <c:v>0.14397229259999733</c:v>
                </c:pt>
                <c:pt idx="55">
                  <c:v>0.15170443169999714</c:v>
                </c:pt>
                <c:pt idx="56">
                  <c:v>0.15880943829999694</c:v>
                </c:pt>
                <c:pt idx="57">
                  <c:v>0.16529337560000101</c:v>
                </c:pt>
                <c:pt idx="58">
                  <c:v>0.1713240171999928</c:v>
                </c:pt>
                <c:pt idx="59">
                  <c:v>0.17725207590000025</c:v>
                </c:pt>
                <c:pt idx="60">
                  <c:v>0.18362867739999444</c:v>
                </c:pt>
                <c:pt idx="61">
                  <c:v>0.1912094644999911</c:v>
                </c:pt>
                <c:pt idx="62">
                  <c:v>0.20099476929999582</c:v>
                </c:pt>
                <c:pt idx="63">
                  <c:v>0.21425742449999063</c:v>
                </c:pt>
                <c:pt idx="64">
                  <c:v>0.23260916849999091</c:v>
                </c:pt>
                <c:pt idx="65">
                  <c:v>0.25805950219999829</c:v>
                </c:pt>
                <c:pt idx="66">
                  <c:v>0.29305909379999662</c:v>
                </c:pt>
                <c:pt idx="67">
                  <c:v>0.34061340750000113</c:v>
                </c:pt>
                <c:pt idx="68">
                  <c:v>0.40479407990000027</c:v>
                </c:pt>
                <c:pt idx="69">
                  <c:v>0.49150262450000071</c:v>
                </c:pt>
                <c:pt idx="70">
                  <c:v>0.608605352399990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9DB-4E18-8D27-DB97CD05C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2251920"/>
        <c:axId val="-2082088192"/>
      </c:scatterChart>
      <c:valAx>
        <c:axId val="-2082251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82088192"/>
        <c:crosses val="autoZero"/>
        <c:crossBetween val="midCat"/>
      </c:valAx>
      <c:valAx>
        <c:axId val="-208208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82251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1SF-1IP Data '!$AS$4</c:f>
              <c:strCache>
                <c:ptCount val="1"/>
                <c:pt idx="0">
                  <c:v>R0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AS$5:$AS$305</c:f>
              <c:numCache>
                <c:formatCode>General</c:formatCode>
                <c:ptCount val="301"/>
                <c:pt idx="0">
                  <c:v>0</c:v>
                </c:pt>
                <c:pt idx="1">
                  <c:v>-2.391148999976167E-4</c:v>
                </c:pt>
                <c:pt idx="2">
                  <c:v>-5.0073709999765015E-4</c:v>
                </c:pt>
                <c:pt idx="3">
                  <c:v>-7.8671489998782818E-4</c:v>
                </c:pt>
                <c:pt idx="4">
                  <c:v>-1.0989944999977297E-3</c:v>
                </c:pt>
                <c:pt idx="5">
                  <c:v>-1.4396424999887358E-3</c:v>
                </c:pt>
                <c:pt idx="6">
                  <c:v>-1.8108543999915128E-3</c:v>
                </c:pt>
                <c:pt idx="7">
                  <c:v>-2.2149566999871695E-3</c:v>
                </c:pt>
                <c:pt idx="8">
                  <c:v>-2.6544057999871029E-3</c:v>
                </c:pt>
                <c:pt idx="9">
                  <c:v>-3.131783499995322E-3</c:v>
                </c:pt>
                <c:pt idx="10">
                  <c:v>-3.6497891999971444E-3</c:v>
                </c:pt>
                <c:pt idx="11">
                  <c:v>-4.2105530999947405E-3</c:v>
                </c:pt>
                <c:pt idx="12">
                  <c:v>-4.8181539999916367E-3</c:v>
                </c:pt>
                <c:pt idx="13">
                  <c:v>-5.4750329999961878E-3</c:v>
                </c:pt>
                <c:pt idx="14">
                  <c:v>-6.1841782999891848E-3</c:v>
                </c:pt>
                <c:pt idx="15">
                  <c:v>-6.9485926999988123E-3</c:v>
                </c:pt>
                <c:pt idx="16">
                  <c:v>-7.7712451999900622E-3</c:v>
                </c:pt>
                <c:pt idx="17">
                  <c:v>-8.6550244999870074E-3</c:v>
                </c:pt>
                <c:pt idx="18">
                  <c:v>-9.6026908999959915E-3</c:v>
                </c:pt>
                <c:pt idx="19">
                  <c:v>-1.0615699899986453E-2</c:v>
                </c:pt>
                <c:pt idx="20">
                  <c:v>-1.1698434099997712E-2</c:v>
                </c:pt>
                <c:pt idx="21">
                  <c:v>-1.2852011599989055E-2</c:v>
                </c:pt>
                <c:pt idx="22">
                  <c:v>-1.4078193499997838E-2</c:v>
                </c:pt>
                <c:pt idx="23">
                  <c:v>-1.5378389199995013E-2</c:v>
                </c:pt>
                <c:pt idx="24">
                  <c:v>-1.6753644499999609E-2</c:v>
                </c:pt>
                <c:pt idx="25">
                  <c:v>-1.8204633699994588E-2</c:v>
                </c:pt>
                <c:pt idx="26">
                  <c:v>-1.9731704899996316E-2</c:v>
                </c:pt>
                <c:pt idx="27">
                  <c:v>-2.1334782699995003E-2</c:v>
                </c:pt>
                <c:pt idx="28">
                  <c:v>-2.3013457599986964E-2</c:v>
                </c:pt>
                <c:pt idx="29">
                  <c:v>-2.4767034599989302E-2</c:v>
                </c:pt>
                <c:pt idx="30">
                  <c:v>-2.6594533299999057E-2</c:v>
                </c:pt>
                <c:pt idx="31">
                  <c:v>-2.8494715899995526E-2</c:v>
                </c:pt>
                <c:pt idx="32">
                  <c:v>-3.0466118099994333E-2</c:v>
                </c:pt>
                <c:pt idx="33">
                  <c:v>-3.2507087399991974E-2</c:v>
                </c:pt>
                <c:pt idx="34">
                  <c:v>-3.4615833999993129E-2</c:v>
                </c:pt>
                <c:pt idx="35">
                  <c:v>-3.6790494499996385E-2</c:v>
                </c:pt>
                <c:pt idx="36">
                  <c:v>-3.9029202899996562E-2</c:v>
                </c:pt>
                <c:pt idx="37">
                  <c:v>-4.133015149999153E-2</c:v>
                </c:pt>
                <c:pt idx="38">
                  <c:v>-4.3691612999992913E-2</c:v>
                </c:pt>
                <c:pt idx="39">
                  <c:v>-4.6111885999991387E-2</c:v>
                </c:pt>
                <c:pt idx="40">
                  <c:v>-4.8589032399988241E-2</c:v>
                </c:pt>
                <c:pt idx="41">
                  <c:v>-5.1120991799990634E-2</c:v>
                </c:pt>
                <c:pt idx="42">
                  <c:v>-5.3704382299997633E-2</c:v>
                </c:pt>
                <c:pt idx="43">
                  <c:v>-5.6334215899994433E-2</c:v>
                </c:pt>
                <c:pt idx="44">
                  <c:v>-5.9003278899993461E-2</c:v>
                </c:pt>
                <c:pt idx="45">
                  <c:v>-6.1699878099986449E-2</c:v>
                </c:pt>
                <c:pt idx="46">
                  <c:v>-6.4406408099998202E-2</c:v>
                </c:pt>
                <c:pt idx="47">
                  <c:v>-6.7091990999998075E-2</c:v>
                </c:pt>
                <c:pt idx="48">
                  <c:v>-6.970829990000027E-2</c:v>
                </c:pt>
                <c:pt idx="49">
                  <c:v>-7.2174359199991045E-2</c:v>
                </c:pt>
                <c:pt idx="50">
                  <c:v>-7.4355718899994372E-2</c:v>
                </c:pt>
                <c:pt idx="51">
                  <c:v>-7.603933809998864E-2</c:v>
                </c:pt>
                <c:pt idx="52">
                  <c:v>-7.6886306599988075E-2</c:v>
                </c:pt>
                <c:pt idx="53">
                  <c:v>-7.6379282099992452E-2</c:v>
                </c:pt>
                <c:pt idx="54">
                  <c:v>-7.3716037599993456E-2</c:v>
                </c:pt>
                <c:pt idx="55">
                  <c:v>-6.7600088299997196E-2</c:v>
                </c:pt>
                <c:pt idx="56">
                  <c:v>-5.5796593499991332E-2</c:v>
                </c:pt>
                <c:pt idx="57">
                  <c:v>-3.4426681199988707E-2</c:v>
                </c:pt>
                <c:pt idx="58">
                  <c:v>1.9918818000093097E-3</c:v>
                </c:pt>
                <c:pt idx="59">
                  <c:v>5.9198161800011917E-2</c:v>
                </c:pt>
                <c:pt idx="60">
                  <c:v>0.143336310200012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D9-4C61-8F37-E55AB371B277}"/>
            </c:ext>
          </c:extLst>
        </c:ser>
        <c:ser>
          <c:idx val="2"/>
          <c:order val="1"/>
          <c:tx>
            <c:strRef>
              <c:f>'1SF-1IP Data '!$AT$4</c:f>
              <c:strCache>
                <c:ptCount val="1"/>
                <c:pt idx="0">
                  <c:v>R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AT$5:$AT$305</c:f>
              <c:numCache>
                <c:formatCode>General</c:formatCode>
                <c:ptCount val="301"/>
                <c:pt idx="0">
                  <c:v>1.8748485000088522E-3</c:v>
                </c:pt>
                <c:pt idx="1">
                  <c:v>1.8304804000024433E-3</c:v>
                </c:pt>
                <c:pt idx="2">
                  <c:v>1.7801227000120434E-3</c:v>
                </c:pt>
                <c:pt idx="3">
                  <c:v>1.722971100008408E-3</c:v>
                </c:pt>
                <c:pt idx="4">
                  <c:v>1.6581537000064372E-3</c:v>
                </c:pt>
                <c:pt idx="5">
                  <c:v>1.5846864000081951E-3</c:v>
                </c:pt>
                <c:pt idx="6">
                  <c:v>1.5014468000060788E-3</c:v>
                </c:pt>
                <c:pt idx="7">
                  <c:v>1.4071502000092551E-3</c:v>
                </c:pt>
                <c:pt idx="8">
                  <c:v>1.300322600002346E-3</c:v>
                </c:pt>
                <c:pt idx="9">
                  <c:v>1.1792709000104651E-3</c:v>
                </c:pt>
                <c:pt idx="10">
                  <c:v>1.0420502000130227E-3</c:v>
                </c:pt>
                <c:pt idx="11">
                  <c:v>8.866258000068683E-4</c:v>
                </c:pt>
                <c:pt idx="12">
                  <c:v>7.1011720000058176E-4</c:v>
                </c:pt>
                <c:pt idx="13">
                  <c:v>5.0971430000856799E-4</c:v>
                </c:pt>
                <c:pt idx="14">
                  <c:v>2.8209430000458724E-4</c:v>
                </c:pt>
                <c:pt idx="15">
                  <c:v>2.3469700010991801E-5</c:v>
                </c:pt>
                <c:pt idx="16">
                  <c:v>-2.70445900000027E-4</c:v>
                </c:pt>
                <c:pt idx="17">
                  <c:v>-6.0448379998945256E-4</c:v>
                </c:pt>
                <c:pt idx="18">
                  <c:v>-9.8406979999765554E-4</c:v>
                </c:pt>
                <c:pt idx="19">
                  <c:v>-1.4147253999965415E-3</c:v>
                </c:pt>
                <c:pt idx="20">
                  <c:v>-1.90418809999926E-3</c:v>
                </c:pt>
                <c:pt idx="21">
                  <c:v>-2.4595629000003782E-3</c:v>
                </c:pt>
                <c:pt idx="22">
                  <c:v>-3.0892161999958034E-3</c:v>
                </c:pt>
                <c:pt idx="23">
                  <c:v>-3.8024163999921257E-3</c:v>
                </c:pt>
                <c:pt idx="24">
                  <c:v>-4.609395499997504E-3</c:v>
                </c:pt>
                <c:pt idx="25">
                  <c:v>-5.5214032999941765E-3</c:v>
                </c:pt>
                <c:pt idx="26">
                  <c:v>-6.5507111999920653E-3</c:v>
                </c:pt>
                <c:pt idx="27">
                  <c:v>-7.7107826000002433E-3</c:v>
                </c:pt>
                <c:pt idx="28">
                  <c:v>-9.0157773999948176E-3</c:v>
                </c:pt>
                <c:pt idx="29">
                  <c:v>-1.0480723699998862E-2</c:v>
                </c:pt>
                <c:pt idx="30">
                  <c:v>-1.2121065799988173E-2</c:v>
                </c:pt>
                <c:pt idx="31">
                  <c:v>-1.3952135499991414E-2</c:v>
                </c:pt>
                <c:pt idx="32">
                  <c:v>-1.5988397399993914E-2</c:v>
                </c:pt>
                <c:pt idx="33">
                  <c:v>-1.8242451099993673E-2</c:v>
                </c:pt>
                <c:pt idx="34">
                  <c:v>-2.0723802599988517E-2</c:v>
                </c:pt>
                <c:pt idx="35">
                  <c:v>-2.3437447999995698E-2</c:v>
                </c:pt>
                <c:pt idx="36">
                  <c:v>-2.6382338199994138E-2</c:v>
                </c:pt>
                <c:pt idx="37">
                  <c:v>-2.954979399999047E-2</c:v>
                </c:pt>
                <c:pt idx="38">
                  <c:v>-3.292192639999314E-2</c:v>
                </c:pt>
                <c:pt idx="39">
                  <c:v>-3.6470092899989481E-2</c:v>
                </c:pt>
                <c:pt idx="40">
                  <c:v>-4.0153219699988085E-2</c:v>
                </c:pt>
                <c:pt idx="41">
                  <c:v>-4.3917206299994405E-2</c:v>
                </c:pt>
                <c:pt idx="42">
                  <c:v>-4.7692497599996386E-2</c:v>
                </c:pt>
                <c:pt idx="43">
                  <c:v>-5.1393864499999609E-2</c:v>
                </c:pt>
                <c:pt idx="44">
                  <c:v>-5.4919721499999241E-2</c:v>
                </c:pt>
                <c:pt idx="45">
                  <c:v>-5.8150693899989392E-2</c:v>
                </c:pt>
                <c:pt idx="46">
                  <c:v>-6.095000179999488E-2</c:v>
                </c:pt>
                <c:pt idx="47">
                  <c:v>-6.3155414099995255E-2</c:v>
                </c:pt>
                <c:pt idx="48">
                  <c:v>-6.4576534899998705E-2</c:v>
                </c:pt>
                <c:pt idx="49">
                  <c:v>-6.4980482999999367E-2</c:v>
                </c:pt>
                <c:pt idx="50">
                  <c:v>-6.4074790199995846E-2</c:v>
                </c:pt>
                <c:pt idx="51">
                  <c:v>-6.1482703499990521E-2</c:v>
                </c:pt>
                <c:pt idx="52">
                  <c:v>-5.6713053499990451E-2</c:v>
                </c:pt>
                <c:pt idx="53">
                  <c:v>-4.9134889499995893E-2</c:v>
                </c:pt>
                <c:pt idx="54">
                  <c:v>-3.7937410399990767E-2</c:v>
                </c:pt>
                <c:pt idx="55">
                  <c:v>-2.2055403899997827E-2</c:v>
                </c:pt>
                <c:pt idx="56">
                  <c:v>-2.8950599998722737E-4</c:v>
                </c:pt>
                <c:pt idx="57">
                  <c:v>2.0987573200002885E-2</c:v>
                </c:pt>
                <c:pt idx="58">
                  <c:v>5.7215350700005274E-2</c:v>
                </c:pt>
                <c:pt idx="59">
                  <c:v>0.11397230270000591</c:v>
                </c:pt>
                <c:pt idx="60">
                  <c:v>0.19743853310001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D9-4C61-8F37-E55AB371B277}"/>
            </c:ext>
          </c:extLst>
        </c:ser>
        <c:ser>
          <c:idx val="3"/>
          <c:order val="2"/>
          <c:tx>
            <c:strRef>
              <c:f>'1SF-1IP Data '!$AU$4</c:f>
              <c:strCache>
                <c:ptCount val="1"/>
                <c:pt idx="0">
                  <c:v>R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AU$5:$AU$305</c:f>
              <c:numCache>
                <c:formatCode>General</c:formatCode>
                <c:ptCount val="301"/>
                <c:pt idx="0">
                  <c:v>1.8748485000088522E-3</c:v>
                </c:pt>
                <c:pt idx="1">
                  <c:v>1.8304804000024433E-3</c:v>
                </c:pt>
                <c:pt idx="2">
                  <c:v>1.7801227000120434E-3</c:v>
                </c:pt>
                <c:pt idx="3">
                  <c:v>1.722971100008408E-3</c:v>
                </c:pt>
                <c:pt idx="4">
                  <c:v>1.6581537000064372E-3</c:v>
                </c:pt>
                <c:pt idx="5">
                  <c:v>1.5846864000081951E-3</c:v>
                </c:pt>
                <c:pt idx="6">
                  <c:v>1.5014468000060788E-3</c:v>
                </c:pt>
                <c:pt idx="7">
                  <c:v>1.4071502000092551E-3</c:v>
                </c:pt>
                <c:pt idx="8">
                  <c:v>1.300322600002346E-3</c:v>
                </c:pt>
                <c:pt idx="9">
                  <c:v>1.1792709000104651E-3</c:v>
                </c:pt>
                <c:pt idx="10">
                  <c:v>1.0420502000130227E-3</c:v>
                </c:pt>
                <c:pt idx="11">
                  <c:v>8.866258000068683E-4</c:v>
                </c:pt>
                <c:pt idx="12">
                  <c:v>7.1011720000058176E-4</c:v>
                </c:pt>
                <c:pt idx="13">
                  <c:v>5.0971430000856799E-4</c:v>
                </c:pt>
                <c:pt idx="14">
                  <c:v>2.8209430000458724E-4</c:v>
                </c:pt>
                <c:pt idx="15">
                  <c:v>2.3469700010991801E-5</c:v>
                </c:pt>
                <c:pt idx="16">
                  <c:v>-2.70445900000027E-4</c:v>
                </c:pt>
                <c:pt idx="17">
                  <c:v>-6.0448379998945256E-4</c:v>
                </c:pt>
                <c:pt idx="18">
                  <c:v>-9.8406979999765554E-4</c:v>
                </c:pt>
                <c:pt idx="19">
                  <c:v>-1.4147253999965415E-3</c:v>
                </c:pt>
                <c:pt idx="20">
                  <c:v>-1.90418809999926E-3</c:v>
                </c:pt>
                <c:pt idx="21">
                  <c:v>-2.4595629000003782E-3</c:v>
                </c:pt>
                <c:pt idx="22">
                  <c:v>-3.0892161999958034E-3</c:v>
                </c:pt>
                <c:pt idx="23">
                  <c:v>-3.8024163999921257E-3</c:v>
                </c:pt>
                <c:pt idx="24">
                  <c:v>-4.609395499997504E-3</c:v>
                </c:pt>
                <c:pt idx="25">
                  <c:v>-5.5214032999941765E-3</c:v>
                </c:pt>
                <c:pt idx="26">
                  <c:v>-6.5507111999920653E-3</c:v>
                </c:pt>
                <c:pt idx="27">
                  <c:v>-7.7107826000002433E-3</c:v>
                </c:pt>
                <c:pt idx="28">
                  <c:v>-9.0157773999948176E-3</c:v>
                </c:pt>
                <c:pt idx="29">
                  <c:v>-1.0480723699998862E-2</c:v>
                </c:pt>
                <c:pt idx="30">
                  <c:v>-1.2121065799988173E-2</c:v>
                </c:pt>
                <c:pt idx="31">
                  <c:v>-1.3952135499991414E-2</c:v>
                </c:pt>
                <c:pt idx="32">
                  <c:v>-1.5988397399993914E-2</c:v>
                </c:pt>
                <c:pt idx="33">
                  <c:v>-1.8242451099993673E-2</c:v>
                </c:pt>
                <c:pt idx="34">
                  <c:v>-2.0723802599988517E-2</c:v>
                </c:pt>
                <c:pt idx="35">
                  <c:v>-2.3437447999995698E-2</c:v>
                </c:pt>
                <c:pt idx="36">
                  <c:v>-2.6382338199994138E-2</c:v>
                </c:pt>
                <c:pt idx="37">
                  <c:v>-2.954979399999047E-2</c:v>
                </c:pt>
                <c:pt idx="38">
                  <c:v>-3.292192639999314E-2</c:v>
                </c:pt>
                <c:pt idx="39">
                  <c:v>-3.6470092899989481E-2</c:v>
                </c:pt>
                <c:pt idx="40">
                  <c:v>-4.0153219699988085E-2</c:v>
                </c:pt>
                <c:pt idx="41">
                  <c:v>-4.3917206299994405E-2</c:v>
                </c:pt>
                <c:pt idx="42">
                  <c:v>-4.7692497599996386E-2</c:v>
                </c:pt>
                <c:pt idx="43">
                  <c:v>-5.139385169999855E-2</c:v>
                </c:pt>
                <c:pt idx="44">
                  <c:v>-5.4919717299995341E-2</c:v>
                </c:pt>
                <c:pt idx="45">
                  <c:v>-5.8150693899989392E-2</c:v>
                </c:pt>
                <c:pt idx="46">
                  <c:v>-6.094999119999045E-2</c:v>
                </c:pt>
                <c:pt idx="47">
                  <c:v>-6.3155395399988379E-2</c:v>
                </c:pt>
                <c:pt idx="48">
                  <c:v>-6.4576506799994604E-2</c:v>
                </c:pt>
                <c:pt idx="49">
                  <c:v>-6.4980426399998237E-2</c:v>
                </c:pt>
                <c:pt idx="50">
                  <c:v>-6.4074785699986592E-2</c:v>
                </c:pt>
                <c:pt idx="51">
                  <c:v>-6.1482694599988008E-2</c:v>
                </c:pt>
                <c:pt idx="52">
                  <c:v>-5.6713046499993425E-2</c:v>
                </c:pt>
                <c:pt idx="53">
                  <c:v>-4.9134877699998469E-2</c:v>
                </c:pt>
                <c:pt idx="54">
                  <c:v>-3.7937384699986865E-2</c:v>
                </c:pt>
                <c:pt idx="55">
                  <c:v>-2.2055401799988772E-2</c:v>
                </c:pt>
                <c:pt idx="56">
                  <c:v>-2.8950599998722737E-4</c:v>
                </c:pt>
                <c:pt idx="57">
                  <c:v>2.0987573200002885E-2</c:v>
                </c:pt>
                <c:pt idx="58">
                  <c:v>5.7215350700005274E-2</c:v>
                </c:pt>
                <c:pt idx="59">
                  <c:v>0.11397230270000591</c:v>
                </c:pt>
                <c:pt idx="60">
                  <c:v>0.19743853310001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D9-4C61-8F37-E55AB371B277}"/>
            </c:ext>
          </c:extLst>
        </c:ser>
        <c:ser>
          <c:idx val="4"/>
          <c:order val="3"/>
          <c:tx>
            <c:strRef>
              <c:f>'1SF-1IP Data '!$AV$4</c:f>
              <c:strCache>
                <c:ptCount val="1"/>
                <c:pt idx="0">
                  <c:v>R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AV$5:$AV$305</c:f>
              <c:numCache>
                <c:formatCode>General</c:formatCode>
                <c:ptCount val="301"/>
                <c:pt idx="0">
                  <c:v>2.3155257000126994E-3</c:v>
                </c:pt>
                <c:pt idx="1">
                  <c:v>2.3316993000008779E-3</c:v>
                </c:pt>
                <c:pt idx="2">
                  <c:v>2.3493640000111782E-3</c:v>
                </c:pt>
                <c:pt idx="3">
                  <c:v>2.3685590000042112E-3</c:v>
                </c:pt>
                <c:pt idx="4">
                  <c:v>2.3893489000101908E-3</c:v>
                </c:pt>
                <c:pt idx="5">
                  <c:v>2.4117899000088983E-3</c:v>
                </c:pt>
                <c:pt idx="6">
                  <c:v>2.4359171000014612E-3</c:v>
                </c:pt>
                <c:pt idx="7">
                  <c:v>2.4617337000023554E-3</c:v>
                </c:pt>
                <c:pt idx="8">
                  <c:v>2.4892009000012649E-3</c:v>
                </c:pt>
                <c:pt idx="9">
                  <c:v>2.5182255000117948E-3</c:v>
                </c:pt>
                <c:pt idx="10">
                  <c:v>2.5486479000136342E-3</c:v>
                </c:pt>
                <c:pt idx="11">
                  <c:v>2.5804307000072413E-3</c:v>
                </c:pt>
                <c:pt idx="12">
                  <c:v>2.6129146000073433E-3</c:v>
                </c:pt>
                <c:pt idx="13">
                  <c:v>2.6457815000071605E-3</c:v>
                </c:pt>
                <c:pt idx="14">
                  <c:v>2.6784941000101981E-3</c:v>
                </c:pt>
                <c:pt idx="15">
                  <c:v>2.710382700001901E-3</c:v>
                </c:pt>
                <c:pt idx="16">
                  <c:v>2.740652700012447E-3</c:v>
                </c:pt>
                <c:pt idx="17">
                  <c:v>2.7683873000086123E-3</c:v>
                </c:pt>
                <c:pt idx="18">
                  <c:v>2.7925526000132095E-3</c:v>
                </c:pt>
                <c:pt idx="19">
                  <c:v>2.8126058000026433E-3</c:v>
                </c:pt>
                <c:pt idx="20">
                  <c:v>2.8262787000130629E-3</c:v>
                </c:pt>
                <c:pt idx="21">
                  <c:v>2.8327543000017386E-3</c:v>
                </c:pt>
                <c:pt idx="22">
                  <c:v>2.8307220000129973E-3</c:v>
                </c:pt>
                <c:pt idx="23">
                  <c:v>2.8188947000131748E-3</c:v>
                </c:pt>
                <c:pt idx="24">
                  <c:v>2.7960888000109207E-3</c:v>
                </c:pt>
                <c:pt idx="25">
                  <c:v>2.7613398000028155E-3</c:v>
                </c:pt>
                <c:pt idx="26">
                  <c:v>2.7141273000097499E-3</c:v>
                </c:pt>
                <c:pt idx="27">
                  <c:v>2.6543239000034191E-3</c:v>
                </c:pt>
                <c:pt idx="28">
                  <c:v>2.5831247000098756E-3</c:v>
                </c:pt>
                <c:pt idx="29">
                  <c:v>2.5030885000063563E-3</c:v>
                </c:pt>
                <c:pt idx="30">
                  <c:v>2.4189737000028799E-3</c:v>
                </c:pt>
                <c:pt idx="31">
                  <c:v>2.3386758000043528E-3</c:v>
                </c:pt>
                <c:pt idx="32">
                  <c:v>2.2744420000009313E-3</c:v>
                </c:pt>
                <c:pt idx="33">
                  <c:v>2.2443851000133463E-3</c:v>
                </c:pt>
                <c:pt idx="34">
                  <c:v>2.2742901000043503E-3</c:v>
                </c:pt>
                <c:pt idx="35">
                  <c:v>2.3996776000103637E-3</c:v>
                </c:pt>
                <c:pt idx="36">
                  <c:v>2.6680647000034696E-3</c:v>
                </c:pt>
                <c:pt idx="37">
                  <c:v>3.1413624000009577E-3</c:v>
                </c:pt>
                <c:pt idx="38">
                  <c:v>3.8983658000120158E-3</c:v>
                </c:pt>
                <c:pt idx="39">
                  <c:v>5.0373246000106064E-3</c:v>
                </c:pt>
                <c:pt idx="40">
                  <c:v>6.6787656000002471E-3</c:v>
                </c:pt>
                <c:pt idx="41">
                  <c:v>8.9675348000071153E-3</c:v>
                </c:pt>
                <c:pt idx="42">
                  <c:v>1.2076671800002714E-2</c:v>
                </c:pt>
                <c:pt idx="43">
                  <c:v>1.0008185900005628E-2</c:v>
                </c:pt>
                <c:pt idx="44">
                  <c:v>6.3373963000117328E-3</c:v>
                </c:pt>
                <c:pt idx="45">
                  <c:v>2.6178710000124283E-3</c:v>
                </c:pt>
                <c:pt idx="46">
                  <c:v>-1.1238663999932896E-3</c:v>
                </c:pt>
                <c:pt idx="47">
                  <c:v>-4.8468268999926067E-3</c:v>
                </c:pt>
                <c:pt idx="48">
                  <c:v>-8.491710699999544E-3</c:v>
                </c:pt>
                <c:pt idx="49">
                  <c:v>-1.1965234099989175E-2</c:v>
                </c:pt>
                <c:pt idx="50">
                  <c:v>-1.511859169998786E-2</c:v>
                </c:pt>
                <c:pt idx="51">
                  <c:v>-1.7721568099986484E-2</c:v>
                </c:pt>
                <c:pt idx="52">
                  <c:v>-1.941308479999293E-2</c:v>
                </c:pt>
                <c:pt idx="53">
                  <c:v>-1.964681569999982E-2</c:v>
                </c:pt>
                <c:pt idx="54">
                  <c:v>-1.7582651299989038E-2</c:v>
                </c:pt>
                <c:pt idx="55">
                  <c:v>-1.1881090299993957E-2</c:v>
                </c:pt>
                <c:pt idx="56">
                  <c:v>8.93813000004684E-5</c:v>
                </c:pt>
                <c:pt idx="57">
                  <c:v>3.1461312800004748E-2</c:v>
                </c:pt>
                <c:pt idx="58">
                  <c:v>7.7576958100010529E-2</c:v>
                </c:pt>
                <c:pt idx="59">
                  <c:v>0.14586088160000088</c:v>
                </c:pt>
                <c:pt idx="60">
                  <c:v>0.24421911880000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D9-4C61-8F37-E55AB371B277}"/>
            </c:ext>
          </c:extLst>
        </c:ser>
        <c:ser>
          <c:idx val="5"/>
          <c:order val="4"/>
          <c:tx>
            <c:strRef>
              <c:f>'1SF-1IP Data '!$AW$4</c:f>
              <c:strCache>
                <c:ptCount val="1"/>
                <c:pt idx="0">
                  <c:v>R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AW$5:$AW$305</c:f>
              <c:numCache>
                <c:formatCode>General</c:formatCode>
                <c:ptCount val="301"/>
                <c:pt idx="0">
                  <c:v>2.3155257000126994E-3</c:v>
                </c:pt>
                <c:pt idx="1">
                  <c:v>2.3316993000008779E-3</c:v>
                </c:pt>
                <c:pt idx="2">
                  <c:v>2.3493640000111782E-3</c:v>
                </c:pt>
                <c:pt idx="3">
                  <c:v>2.3685590000042112E-3</c:v>
                </c:pt>
                <c:pt idx="4">
                  <c:v>2.3893489000101908E-3</c:v>
                </c:pt>
                <c:pt idx="5">
                  <c:v>2.4117899000088983E-3</c:v>
                </c:pt>
                <c:pt idx="6">
                  <c:v>2.4359171000014612E-3</c:v>
                </c:pt>
                <c:pt idx="7">
                  <c:v>2.4617337000023554E-3</c:v>
                </c:pt>
                <c:pt idx="8">
                  <c:v>2.4892009000012649E-3</c:v>
                </c:pt>
                <c:pt idx="9">
                  <c:v>2.5182255000117948E-3</c:v>
                </c:pt>
                <c:pt idx="10">
                  <c:v>2.5486479000136342E-3</c:v>
                </c:pt>
                <c:pt idx="11">
                  <c:v>2.5804307000072413E-3</c:v>
                </c:pt>
                <c:pt idx="12">
                  <c:v>2.6129146000073433E-3</c:v>
                </c:pt>
                <c:pt idx="13">
                  <c:v>2.6457815000071605E-3</c:v>
                </c:pt>
                <c:pt idx="14">
                  <c:v>2.6784941000101981E-3</c:v>
                </c:pt>
                <c:pt idx="15">
                  <c:v>2.710382700001901E-3</c:v>
                </c:pt>
                <c:pt idx="16">
                  <c:v>2.740652700012447E-3</c:v>
                </c:pt>
                <c:pt idx="17">
                  <c:v>2.7683873000086123E-3</c:v>
                </c:pt>
                <c:pt idx="18">
                  <c:v>2.7925526000132095E-3</c:v>
                </c:pt>
                <c:pt idx="19">
                  <c:v>2.8126058000026433E-3</c:v>
                </c:pt>
                <c:pt idx="20">
                  <c:v>2.8262787000130629E-3</c:v>
                </c:pt>
                <c:pt idx="21">
                  <c:v>2.8327543000017386E-3</c:v>
                </c:pt>
                <c:pt idx="22">
                  <c:v>2.8307220000129973E-3</c:v>
                </c:pt>
                <c:pt idx="23">
                  <c:v>2.8188947000131748E-3</c:v>
                </c:pt>
                <c:pt idx="24">
                  <c:v>2.7960888000109207E-3</c:v>
                </c:pt>
                <c:pt idx="25">
                  <c:v>2.7613398000028155E-3</c:v>
                </c:pt>
                <c:pt idx="26">
                  <c:v>2.7141273000097499E-3</c:v>
                </c:pt>
                <c:pt idx="27">
                  <c:v>2.6543239000034191E-3</c:v>
                </c:pt>
                <c:pt idx="28">
                  <c:v>2.5831247000098756E-3</c:v>
                </c:pt>
                <c:pt idx="29">
                  <c:v>2.5030885000063563E-3</c:v>
                </c:pt>
                <c:pt idx="30">
                  <c:v>2.4189737000028799E-3</c:v>
                </c:pt>
                <c:pt idx="31">
                  <c:v>2.3386758000043528E-3</c:v>
                </c:pt>
                <c:pt idx="32">
                  <c:v>2.2744420000009313E-3</c:v>
                </c:pt>
                <c:pt idx="33">
                  <c:v>2.2443851000133463E-3</c:v>
                </c:pt>
                <c:pt idx="34">
                  <c:v>2.2742901000043503E-3</c:v>
                </c:pt>
                <c:pt idx="35">
                  <c:v>2.3996776000103637E-3</c:v>
                </c:pt>
                <c:pt idx="36">
                  <c:v>2.6680647000034696E-3</c:v>
                </c:pt>
                <c:pt idx="37">
                  <c:v>3.1413624000009577E-3</c:v>
                </c:pt>
                <c:pt idx="38">
                  <c:v>3.8983658000120158E-3</c:v>
                </c:pt>
                <c:pt idx="39">
                  <c:v>5.0373246000106064E-3</c:v>
                </c:pt>
                <c:pt idx="40">
                  <c:v>6.6787656000002471E-3</c:v>
                </c:pt>
                <c:pt idx="41">
                  <c:v>8.9675348000071153E-3</c:v>
                </c:pt>
                <c:pt idx="42">
                  <c:v>1.2076671800002714E-2</c:v>
                </c:pt>
                <c:pt idx="43">
                  <c:v>1.0008185900005628E-2</c:v>
                </c:pt>
                <c:pt idx="44">
                  <c:v>6.3373963000117328E-3</c:v>
                </c:pt>
                <c:pt idx="45">
                  <c:v>2.6178710000124283E-3</c:v>
                </c:pt>
                <c:pt idx="46">
                  <c:v>-1.1238663999932896E-3</c:v>
                </c:pt>
                <c:pt idx="47">
                  <c:v>-4.8468268999926067E-3</c:v>
                </c:pt>
                <c:pt idx="48">
                  <c:v>-8.491710699999544E-3</c:v>
                </c:pt>
                <c:pt idx="49">
                  <c:v>-1.1965234099989175E-2</c:v>
                </c:pt>
                <c:pt idx="50">
                  <c:v>-1.511859169998786E-2</c:v>
                </c:pt>
                <c:pt idx="51">
                  <c:v>-1.7721568099986484E-2</c:v>
                </c:pt>
                <c:pt idx="52">
                  <c:v>-1.941308479999293E-2</c:v>
                </c:pt>
                <c:pt idx="53">
                  <c:v>-1.964681569999982E-2</c:v>
                </c:pt>
                <c:pt idx="54">
                  <c:v>-1.7582651299989038E-2</c:v>
                </c:pt>
                <c:pt idx="55">
                  <c:v>-1.1881090299993957E-2</c:v>
                </c:pt>
                <c:pt idx="56">
                  <c:v>8.9382300004103854E-5</c:v>
                </c:pt>
                <c:pt idx="57">
                  <c:v>3.1461321600005476E-2</c:v>
                </c:pt>
                <c:pt idx="58">
                  <c:v>7.7576977100008548E-2</c:v>
                </c:pt>
                <c:pt idx="59">
                  <c:v>0.14586088900000505</c:v>
                </c:pt>
                <c:pt idx="60">
                  <c:v>0.24421911880000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ED9-4C61-8F37-E55AB371B277}"/>
            </c:ext>
          </c:extLst>
        </c:ser>
        <c:ser>
          <c:idx val="6"/>
          <c:order val="5"/>
          <c:tx>
            <c:strRef>
              <c:f>'1SF-1IP Data '!$AX$4</c:f>
              <c:strCache>
                <c:ptCount val="1"/>
                <c:pt idx="0">
                  <c:v>R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AX$5:$AX$305</c:f>
              <c:numCache>
                <c:formatCode>General</c:formatCode>
                <c:ptCount val="301"/>
                <c:pt idx="0">
                  <c:v>4.1662553000065827E-3</c:v>
                </c:pt>
                <c:pt idx="1">
                  <c:v>4.3743519000116748E-3</c:v>
                </c:pt>
                <c:pt idx="2">
                  <c:v>4.6008654000075921E-3</c:v>
                </c:pt>
                <c:pt idx="3">
                  <c:v>4.8472932000009905E-3</c:v>
                </c:pt>
                <c:pt idx="4">
                  <c:v>5.1152991000122938E-3</c:v>
                </c:pt>
                <c:pt idx="5">
                  <c:v>5.4067052000021931E-3</c:v>
                </c:pt>
                <c:pt idx="6">
                  <c:v>5.723489700002915E-3</c:v>
                </c:pt>
                <c:pt idx="7">
                  <c:v>6.0677807000075745E-3</c:v>
                </c:pt>
                <c:pt idx="8">
                  <c:v>6.4418446000047425E-3</c:v>
                </c:pt>
                <c:pt idx="9">
                  <c:v>6.8480633000120861E-3</c:v>
                </c:pt>
                <c:pt idx="10">
                  <c:v>7.2888994000095408E-3</c:v>
                </c:pt>
                <c:pt idx="11">
                  <c:v>7.7674112000067908E-3</c:v>
                </c:pt>
                <c:pt idx="12">
                  <c:v>8.2850627000112809E-3</c:v>
                </c:pt>
                <c:pt idx="13">
                  <c:v>8.8446346000097265E-3</c:v>
                </c:pt>
                <c:pt idx="14">
                  <c:v>9.4482569000007288E-3</c:v>
                </c:pt>
                <c:pt idx="15">
                  <c:v>1.0097707500008823E-2</c:v>
                </c:pt>
                <c:pt idx="16">
                  <c:v>1.0794277400009378E-2</c:v>
                </c:pt>
                <c:pt idx="17">
                  <c:v>1.1538608600005773E-2</c:v>
                </c:pt>
                <c:pt idx="18">
                  <c:v>1.2330517800009488E-2</c:v>
                </c:pt>
                <c:pt idx="19">
                  <c:v>1.3169611900011091E-2</c:v>
                </c:pt>
                <c:pt idx="20">
                  <c:v>1.4052045300005034E-2</c:v>
                </c:pt>
                <c:pt idx="21">
                  <c:v>1.4974723700007075E-2</c:v>
                </c:pt>
                <c:pt idx="22">
                  <c:v>1.5932344100008322E-2</c:v>
                </c:pt>
                <c:pt idx="23">
                  <c:v>1.691799390000881E-2</c:v>
                </c:pt>
                <c:pt idx="24">
                  <c:v>1.792315149999979E-2</c:v>
                </c:pt>
                <c:pt idx="25">
                  <c:v>1.8937830200002281E-2</c:v>
                </c:pt>
                <c:pt idx="26">
                  <c:v>1.9950691500000062E-2</c:v>
                </c:pt>
                <c:pt idx="27">
                  <c:v>2.0950391700012005E-2</c:v>
                </c:pt>
                <c:pt idx="28">
                  <c:v>2.1925376600009372E-2</c:v>
                </c:pt>
                <c:pt idx="29">
                  <c:v>2.2865567700009137E-2</c:v>
                </c:pt>
                <c:pt idx="30">
                  <c:v>2.3763545600004932E-2</c:v>
                </c:pt>
                <c:pt idx="31">
                  <c:v>2.4615971500011824E-2</c:v>
                </c:pt>
                <c:pt idx="32">
                  <c:v>2.5424983300013082E-2</c:v>
                </c:pt>
                <c:pt idx="33">
                  <c:v>2.6199415300013129E-2</c:v>
                </c:pt>
                <c:pt idx="34">
                  <c:v>2.6955734400004872E-2</c:v>
                </c:pt>
                <c:pt idx="35">
                  <c:v>2.7718662300003416E-2</c:v>
                </c:pt>
                <c:pt idx="36">
                  <c:v>2.8521549000004143E-2</c:v>
                </c:pt>
                <c:pt idx="37">
                  <c:v>2.9406648300010829E-2</c:v>
                </c:pt>
                <c:pt idx="38">
                  <c:v>3.0425487500011172E-2</c:v>
                </c:pt>
                <c:pt idx="39">
                  <c:v>3.1639520300004165E-2</c:v>
                </c:pt>
                <c:pt idx="40">
                  <c:v>3.3121154300005173E-2</c:v>
                </c:pt>
                <c:pt idx="41">
                  <c:v>3.4955484500002854E-2</c:v>
                </c:pt>
                <c:pt idx="42">
                  <c:v>3.7242228200000227E-2</c:v>
                </c:pt>
                <c:pt idx="43">
                  <c:v>4.0098409800009449E-2</c:v>
                </c:pt>
                <c:pt idx="44">
                  <c:v>4.366133000000616E-2</c:v>
                </c:pt>
                <c:pt idx="45">
                  <c:v>4.8092333700012091E-2</c:v>
                </c:pt>
                <c:pt idx="46">
                  <c:v>5.358127000000934E-2</c:v>
                </c:pt>
                <c:pt idx="47">
                  <c:v>6.0354966300010915E-2</c:v>
                </c:pt>
                <c:pt idx="48">
                  <c:v>6.8684151800013638E-2</c:v>
                </c:pt>
                <c:pt idx="49">
                  <c:v>7.8898832200010816E-2</c:v>
                </c:pt>
                <c:pt idx="50">
                  <c:v>9.1407738100002689E-2</c:v>
                </c:pt>
                <c:pt idx="51">
                  <c:v>0.10672323050000898</c:v>
                </c:pt>
                <c:pt idx="52">
                  <c:v>0.12550173060000702</c:v>
                </c:pt>
                <c:pt idx="53">
                  <c:v>0.14858767980000209</c:v>
                </c:pt>
                <c:pt idx="54">
                  <c:v>0.17711264320000453</c:v>
                </c:pt>
                <c:pt idx="55">
                  <c:v>0.21270640870000079</c:v>
                </c:pt>
                <c:pt idx="56">
                  <c:v>0.25798856920000901</c:v>
                </c:pt>
                <c:pt idx="57">
                  <c:v>0.31739160890001017</c:v>
                </c:pt>
                <c:pt idx="58">
                  <c:v>0.39711104760000637</c:v>
                </c:pt>
                <c:pt idx="59">
                  <c:v>0.50342466240000761</c:v>
                </c:pt>
                <c:pt idx="60">
                  <c:v>0.64277679799999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ED9-4C61-8F37-E55AB371B277}"/>
            </c:ext>
          </c:extLst>
        </c:ser>
        <c:ser>
          <c:idx val="0"/>
          <c:order val="6"/>
          <c:tx>
            <c:strRef>
              <c:f>'1SF-1IP Data '!$AY$4</c:f>
              <c:strCache>
                <c:ptCount val="1"/>
                <c:pt idx="0">
                  <c:v>R6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AY$5:$AY$305</c:f>
              <c:numCache>
                <c:formatCode>General</c:formatCode>
                <c:ptCount val="301"/>
                <c:pt idx="0">
                  <c:v>7.3118287100001567E-2</c:v>
                </c:pt>
                <c:pt idx="1">
                  <c:v>7.3050466200001551E-2</c:v>
                </c:pt>
                <c:pt idx="2">
                  <c:v>7.2969906200000878E-2</c:v>
                </c:pt>
                <c:pt idx="3">
                  <c:v>7.2874460000008412E-2</c:v>
                </c:pt>
                <c:pt idx="4">
                  <c:v>7.2761700900002779E-2</c:v>
                </c:pt>
                <c:pt idx="5">
                  <c:v>7.2628868800009627E-2</c:v>
                </c:pt>
                <c:pt idx="6">
                  <c:v>7.2472828400009348E-2</c:v>
                </c:pt>
                <c:pt idx="7">
                  <c:v>7.2290034700003503E-2</c:v>
                </c:pt>
                <c:pt idx="8">
                  <c:v>7.2076503900007083E-2</c:v>
                </c:pt>
                <c:pt idx="9">
                  <c:v>7.1827793100013082E-2</c:v>
                </c:pt>
                <c:pt idx="10">
                  <c:v>7.153899400000796E-2</c:v>
                </c:pt>
                <c:pt idx="11">
                  <c:v>7.1205338800012896E-2</c:v>
                </c:pt>
                <c:pt idx="12">
                  <c:v>7.0820004899999844E-2</c:v>
                </c:pt>
                <c:pt idx="13">
                  <c:v>7.0377305700006332E-2</c:v>
                </c:pt>
                <c:pt idx="14">
                  <c:v>6.9870842900002117E-2</c:v>
                </c:pt>
                <c:pt idx="15">
                  <c:v>6.9294055200003868E-2</c:v>
                </c:pt>
                <c:pt idx="16">
                  <c:v>6.8640366100012784E-2</c:v>
                </c:pt>
                <c:pt idx="17">
                  <c:v>6.7903337700002453E-2</c:v>
                </c:pt>
                <c:pt idx="18">
                  <c:v>6.7076825300006249E-2</c:v>
                </c:pt>
                <c:pt idx="19">
                  <c:v>6.6156181700009142E-2</c:v>
                </c:pt>
                <c:pt idx="20">
                  <c:v>6.5134350900009963E-2</c:v>
                </c:pt>
                <c:pt idx="21">
                  <c:v>6.4007733000011058E-2</c:v>
                </c:pt>
                <c:pt idx="22">
                  <c:v>6.2772524300001464E-2</c:v>
                </c:pt>
                <c:pt idx="23">
                  <c:v>6.1425625600008971E-2</c:v>
                </c:pt>
                <c:pt idx="24">
                  <c:v>5.996460130000969E-2</c:v>
                </c:pt>
                <c:pt idx="25">
                  <c:v>5.8387611300005915E-2</c:v>
                </c:pt>
                <c:pt idx="26">
                  <c:v>5.6693355500001985E-2</c:v>
                </c:pt>
                <c:pt idx="27">
                  <c:v>5.4880804500001545E-2</c:v>
                </c:pt>
                <c:pt idx="28">
                  <c:v>5.2949432000005459E-2</c:v>
                </c:pt>
                <c:pt idx="29">
                  <c:v>5.0898860300009119E-2</c:v>
                </c:pt>
                <c:pt idx="30">
                  <c:v>4.8728887500004703E-2</c:v>
                </c:pt>
                <c:pt idx="31">
                  <c:v>4.6439457400012429E-2</c:v>
                </c:pt>
                <c:pt idx="32">
                  <c:v>4.403065960001129E-2</c:v>
                </c:pt>
                <c:pt idx="33">
                  <c:v>4.1502752900001383E-2</c:v>
                </c:pt>
                <c:pt idx="34">
                  <c:v>3.8856208000012771E-2</c:v>
                </c:pt>
                <c:pt idx="35">
                  <c:v>3.6091763600012428E-2</c:v>
                </c:pt>
                <c:pt idx="36">
                  <c:v>3.3210498500011454E-2</c:v>
                </c:pt>
                <c:pt idx="37">
                  <c:v>3.0213929200002099E-2</c:v>
                </c:pt>
                <c:pt idx="38">
                  <c:v>2.7104154900001731E-2</c:v>
                </c:pt>
                <c:pt idx="39">
                  <c:v>2.3884077200008846E-2</c:v>
                </c:pt>
                <c:pt idx="40">
                  <c:v>2.0557898399999885E-2</c:v>
                </c:pt>
                <c:pt idx="41">
                  <c:v>1.7130792599999722E-2</c:v>
                </c:pt>
                <c:pt idx="42">
                  <c:v>1.3610668900000178E-2</c:v>
                </c:pt>
                <c:pt idx="43">
                  <c:v>1.6209568300013188E-2</c:v>
                </c:pt>
                <c:pt idx="44">
                  <c:v>2.1602607600001988E-2</c:v>
                </c:pt>
                <c:pt idx="45">
                  <c:v>2.8528965500001391E-2</c:v>
                </c:pt>
                <c:pt idx="46">
                  <c:v>3.7300446500012185E-2</c:v>
                </c:pt>
                <c:pt idx="47">
                  <c:v>4.8277063900002304E-2</c:v>
                </c:pt>
                <c:pt idx="48">
                  <c:v>5.7024737600002595E-2</c:v>
                </c:pt>
                <c:pt idx="49">
                  <c:v>6.487483460000476E-2</c:v>
                </c:pt>
                <c:pt idx="50">
                  <c:v>7.4842852599999787E-2</c:v>
                </c:pt>
                <c:pt idx="51">
                  <c:v>8.7393799600008037E-2</c:v>
                </c:pt>
                <c:pt idx="52">
                  <c:v>0.10313142510000262</c:v>
                </c:pt>
                <c:pt idx="53">
                  <c:v>0.12283837530000596</c:v>
                </c:pt>
                <c:pt idx="54">
                  <c:v>0.14756715160000056</c:v>
                </c:pt>
                <c:pt idx="55">
                  <c:v>0.1788435596000113</c:v>
                </c:pt>
                <c:pt idx="56">
                  <c:v>0.21917135350000194</c:v>
                </c:pt>
                <c:pt idx="57">
                  <c:v>0.27297935910000604</c:v>
                </c:pt>
                <c:pt idx="58">
                  <c:v>0.34680190280001</c:v>
                </c:pt>
                <c:pt idx="59">
                  <c:v>0.44749024240000779</c:v>
                </c:pt>
                <c:pt idx="60">
                  <c:v>0.58183139690000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ED9-4C61-8F37-E55AB371B277}"/>
            </c:ext>
          </c:extLst>
        </c:ser>
        <c:ser>
          <c:idx val="7"/>
          <c:order val="7"/>
          <c:tx>
            <c:strRef>
              <c:f>'1SF-1IP Data '!$AZ$4</c:f>
              <c:strCache>
                <c:ptCount val="1"/>
                <c:pt idx="0">
                  <c:v>R7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AZ$5:$AZ$305</c:f>
              <c:numCache>
                <c:formatCode>General</c:formatCode>
                <c:ptCount val="301"/>
                <c:pt idx="0">
                  <c:v>7.3118287100001567E-2</c:v>
                </c:pt>
                <c:pt idx="1">
                  <c:v>7.3050466200001551E-2</c:v>
                </c:pt>
                <c:pt idx="2">
                  <c:v>7.2969906200000878E-2</c:v>
                </c:pt>
                <c:pt idx="3">
                  <c:v>7.2874460000008412E-2</c:v>
                </c:pt>
                <c:pt idx="4">
                  <c:v>7.2761700900002779E-2</c:v>
                </c:pt>
                <c:pt idx="5">
                  <c:v>7.2628868800009627E-2</c:v>
                </c:pt>
                <c:pt idx="6">
                  <c:v>7.2472828400009348E-2</c:v>
                </c:pt>
                <c:pt idx="7">
                  <c:v>7.2290034700003503E-2</c:v>
                </c:pt>
                <c:pt idx="8">
                  <c:v>7.2076503900007083E-2</c:v>
                </c:pt>
                <c:pt idx="9">
                  <c:v>7.1827793100013082E-2</c:v>
                </c:pt>
                <c:pt idx="10">
                  <c:v>7.153899400000796E-2</c:v>
                </c:pt>
                <c:pt idx="11">
                  <c:v>7.1205338800012896E-2</c:v>
                </c:pt>
                <c:pt idx="12">
                  <c:v>7.0820004899999844E-2</c:v>
                </c:pt>
                <c:pt idx="13">
                  <c:v>7.0377305700006332E-2</c:v>
                </c:pt>
                <c:pt idx="14">
                  <c:v>6.9870842900002117E-2</c:v>
                </c:pt>
                <c:pt idx="15">
                  <c:v>6.9294055200003868E-2</c:v>
                </c:pt>
                <c:pt idx="16">
                  <c:v>6.8640366100012784E-2</c:v>
                </c:pt>
                <c:pt idx="17">
                  <c:v>6.7903337700002453E-2</c:v>
                </c:pt>
                <c:pt idx="18">
                  <c:v>6.7076825300006249E-2</c:v>
                </c:pt>
                <c:pt idx="19">
                  <c:v>6.6156181700009142E-2</c:v>
                </c:pt>
                <c:pt idx="20">
                  <c:v>6.5134350900009963E-2</c:v>
                </c:pt>
                <c:pt idx="21">
                  <c:v>6.4007733000011058E-2</c:v>
                </c:pt>
                <c:pt idx="22">
                  <c:v>6.2772524300001464E-2</c:v>
                </c:pt>
                <c:pt idx="23">
                  <c:v>6.1425625600008971E-2</c:v>
                </c:pt>
                <c:pt idx="24">
                  <c:v>5.996460130000969E-2</c:v>
                </c:pt>
                <c:pt idx="25">
                  <c:v>5.8387611300005915E-2</c:v>
                </c:pt>
                <c:pt idx="26">
                  <c:v>5.6693355500001985E-2</c:v>
                </c:pt>
                <c:pt idx="27">
                  <c:v>5.4880804500001545E-2</c:v>
                </c:pt>
                <c:pt idx="28">
                  <c:v>5.2949432000005459E-2</c:v>
                </c:pt>
                <c:pt idx="29">
                  <c:v>5.0898860300009119E-2</c:v>
                </c:pt>
                <c:pt idx="30">
                  <c:v>4.8728887500004703E-2</c:v>
                </c:pt>
                <c:pt idx="31">
                  <c:v>4.6439457400012429E-2</c:v>
                </c:pt>
                <c:pt idx="32">
                  <c:v>4.403065960001129E-2</c:v>
                </c:pt>
                <c:pt idx="33">
                  <c:v>4.1502752900001383E-2</c:v>
                </c:pt>
                <c:pt idx="34">
                  <c:v>3.8856208000012771E-2</c:v>
                </c:pt>
                <c:pt idx="35">
                  <c:v>3.6091763600012428E-2</c:v>
                </c:pt>
                <c:pt idx="36">
                  <c:v>3.3210498500011454E-2</c:v>
                </c:pt>
                <c:pt idx="37">
                  <c:v>3.0213929200002099E-2</c:v>
                </c:pt>
                <c:pt idx="38">
                  <c:v>2.7104154900001731E-2</c:v>
                </c:pt>
                <c:pt idx="39">
                  <c:v>2.3884077200008846E-2</c:v>
                </c:pt>
                <c:pt idx="40">
                  <c:v>2.0557898399999885E-2</c:v>
                </c:pt>
                <c:pt idx="41">
                  <c:v>1.7130792599999722E-2</c:v>
                </c:pt>
                <c:pt idx="42">
                  <c:v>1.3610668900000178E-2</c:v>
                </c:pt>
                <c:pt idx="43">
                  <c:v>1.6209559100005322E-2</c:v>
                </c:pt>
                <c:pt idx="44">
                  <c:v>2.1602604800008862E-2</c:v>
                </c:pt>
                <c:pt idx="45">
                  <c:v>2.8528965500001391E-2</c:v>
                </c:pt>
                <c:pt idx="46">
                  <c:v>3.7300440000009871E-2</c:v>
                </c:pt>
                <c:pt idx="47">
                  <c:v>4.8277075500010369E-2</c:v>
                </c:pt>
                <c:pt idx="48">
                  <c:v>5.7024737600002595E-2</c:v>
                </c:pt>
                <c:pt idx="49">
                  <c:v>6.487483460000476E-2</c:v>
                </c:pt>
                <c:pt idx="50">
                  <c:v>7.4842852599999787E-2</c:v>
                </c:pt>
                <c:pt idx="51">
                  <c:v>8.7393799600008037E-2</c:v>
                </c:pt>
                <c:pt idx="52">
                  <c:v>0.10313142510000262</c:v>
                </c:pt>
                <c:pt idx="53">
                  <c:v>0.12283837530000596</c:v>
                </c:pt>
                <c:pt idx="54">
                  <c:v>0.14756715160000056</c:v>
                </c:pt>
                <c:pt idx="55">
                  <c:v>0.1788435596000113</c:v>
                </c:pt>
                <c:pt idx="56">
                  <c:v>0.21917135350000194</c:v>
                </c:pt>
                <c:pt idx="57">
                  <c:v>0.27297935910000604</c:v>
                </c:pt>
                <c:pt idx="58">
                  <c:v>0.34680190280001</c:v>
                </c:pt>
                <c:pt idx="59">
                  <c:v>0.44749024240000779</c:v>
                </c:pt>
                <c:pt idx="60">
                  <c:v>0.58183139690000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D9-4C61-8F37-E55AB371B277}"/>
            </c:ext>
          </c:extLst>
        </c:ser>
        <c:ser>
          <c:idx val="8"/>
          <c:order val="8"/>
          <c:tx>
            <c:strRef>
              <c:f>'1SF-1IP Data '!$BA$4</c:f>
              <c:strCache>
                <c:ptCount val="1"/>
                <c:pt idx="0">
                  <c:v>R8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A$5:$BA$305</c:f>
              <c:numCache>
                <c:formatCode>General</c:formatCode>
                <c:ptCount val="301"/>
                <c:pt idx="0">
                  <c:v>7.3119111500005829E-2</c:v>
                </c:pt>
                <c:pt idx="1">
                  <c:v>7.305164180000645E-2</c:v>
                </c:pt>
                <c:pt idx="2">
                  <c:v>7.2971573700002068E-2</c:v>
                </c:pt>
                <c:pt idx="3">
                  <c:v>7.2876812800004132E-2</c:v>
                </c:pt>
                <c:pt idx="4">
                  <c:v>7.276500320000423E-2</c:v>
                </c:pt>
                <c:pt idx="5">
                  <c:v>7.2633479100005616E-2</c:v>
                </c:pt>
                <c:pt idx="6">
                  <c:v>7.2479230700011499E-2</c:v>
                </c:pt>
                <c:pt idx="7">
                  <c:v>7.2298877700006869E-2</c:v>
                </c:pt>
                <c:pt idx="8">
                  <c:v>7.2088650899999607E-2</c:v>
                </c:pt>
                <c:pt idx="9">
                  <c:v>7.1844384900003888E-2</c:v>
                </c:pt>
                <c:pt idx="10">
                  <c:v>7.1561526500005357E-2</c:v>
                </c:pt>
                <c:pt idx="11">
                  <c:v>7.1235757500005548E-2</c:v>
                </c:pt>
                <c:pt idx="12">
                  <c:v>7.086081840000702E-2</c:v>
                </c:pt>
                <c:pt idx="13">
                  <c:v>7.0431721200009179E-2</c:v>
                </c:pt>
                <c:pt idx="14">
                  <c:v>6.9942924000002904E-2</c:v>
                </c:pt>
                <c:pt idx="15">
                  <c:v>6.9388906000000361E-2</c:v>
                </c:pt>
                <c:pt idx="16">
                  <c:v>6.8764342800008649E-2</c:v>
                </c:pt>
                <c:pt idx="17">
                  <c:v>6.8064291700011381E-2</c:v>
                </c:pt>
                <c:pt idx="18">
                  <c:v>6.7284382800011144E-2</c:v>
                </c:pt>
                <c:pt idx="19">
                  <c:v>6.6422070300006908E-2</c:v>
                </c:pt>
                <c:pt idx="20">
                  <c:v>6.5472763900004338E-2</c:v>
                </c:pt>
                <c:pt idx="21">
                  <c:v>6.4435776600006989E-2</c:v>
                </c:pt>
                <c:pt idx="22">
                  <c:v>6.3310729800008403E-2</c:v>
                </c:pt>
                <c:pt idx="23">
                  <c:v>6.2098558300007767E-2</c:v>
                </c:pt>
                <c:pt idx="24">
                  <c:v>6.080158040001038E-2</c:v>
                </c:pt>
                <c:pt idx="25">
                  <c:v>5.9423561900004529E-2</c:v>
                </c:pt>
                <c:pt idx="26">
                  <c:v>5.7969816300001753E-2</c:v>
                </c:pt>
                <c:pt idx="27">
                  <c:v>5.6447109900005898E-2</c:v>
                </c:pt>
                <c:pt idx="28">
                  <c:v>5.486410750000914E-2</c:v>
                </c:pt>
                <c:pt idx="29">
                  <c:v>5.3231254199999967E-2</c:v>
                </c:pt>
                <c:pt idx="30">
                  <c:v>5.1561080200002607E-2</c:v>
                </c:pt>
                <c:pt idx="31">
                  <c:v>4.986849130000337E-2</c:v>
                </c:pt>
                <c:pt idx="32">
                  <c:v>4.8171140700006276E-2</c:v>
                </c:pt>
                <c:pt idx="33">
                  <c:v>4.6489884500005019E-2</c:v>
                </c:pt>
                <c:pt idx="34">
                  <c:v>4.4849323600004709E-2</c:v>
                </c:pt>
                <c:pt idx="35">
                  <c:v>4.3278438100003314E-2</c:v>
                </c:pt>
                <c:pt idx="36">
                  <c:v>4.1811322600011636E-2</c:v>
                </c:pt>
                <c:pt idx="37">
                  <c:v>4.0488041500012173E-2</c:v>
                </c:pt>
                <c:pt idx="38">
                  <c:v>3.935563240000306E-2</c:v>
                </c:pt>
                <c:pt idx="39">
                  <c:v>3.8469294400002241E-2</c:v>
                </c:pt>
                <c:pt idx="40">
                  <c:v>3.7893942600007335E-2</c:v>
                </c:pt>
                <c:pt idx="41">
                  <c:v>3.7705217600006335E-2</c:v>
                </c:pt>
                <c:pt idx="42">
                  <c:v>3.7992433400006576E-2</c:v>
                </c:pt>
                <c:pt idx="43">
                  <c:v>3.8860195400005182E-2</c:v>
                </c:pt>
                <c:pt idx="44">
                  <c:v>4.0430604000007975E-2</c:v>
                </c:pt>
                <c:pt idx="45">
                  <c:v>4.284705280001333E-2</c:v>
                </c:pt>
                <c:pt idx="46">
                  <c:v>4.6277672300007566E-2</c:v>
                </c:pt>
                <c:pt idx="47">
                  <c:v>5.0923660700007645E-2</c:v>
                </c:pt>
                <c:pt idx="48">
                  <c:v>6.1870060900005797E-2</c:v>
                </c:pt>
                <c:pt idx="49">
                  <c:v>7.8553820999999857E-2</c:v>
                </c:pt>
                <c:pt idx="50">
                  <c:v>9.8875343500012036E-2</c:v>
                </c:pt>
                <c:pt idx="51">
                  <c:v>0.12345676280000362</c:v>
                </c:pt>
                <c:pt idx="52">
                  <c:v>0.15297455210000521</c:v>
                </c:pt>
                <c:pt idx="53">
                  <c:v>0.18803222650001317</c:v>
                </c:pt>
                <c:pt idx="54">
                  <c:v>0.22870476860001077</c:v>
                </c:pt>
                <c:pt idx="55">
                  <c:v>0.27316343900000106</c:v>
                </c:pt>
                <c:pt idx="56">
                  <c:v>0.31858060620000117</c:v>
                </c:pt>
                <c:pt idx="57">
                  <c:v>0.37038667250000401</c:v>
                </c:pt>
                <c:pt idx="58">
                  <c:v>0.43811832440000842</c:v>
                </c:pt>
                <c:pt idx="59">
                  <c:v>0.52843606590001002</c:v>
                </c:pt>
                <c:pt idx="60">
                  <c:v>0.6474689263000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D9-4C61-8F37-E55AB371B277}"/>
            </c:ext>
          </c:extLst>
        </c:ser>
        <c:ser>
          <c:idx val="9"/>
          <c:order val="9"/>
          <c:tx>
            <c:strRef>
              <c:f>'1SF-1IP Data '!$BB$4</c:f>
              <c:strCache>
                <c:ptCount val="1"/>
                <c:pt idx="0">
                  <c:v>R9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B$5:$BB$305</c:f>
              <c:numCache>
                <c:formatCode>General</c:formatCode>
                <c:ptCount val="301"/>
                <c:pt idx="0">
                  <c:v>7.3119111500005829E-2</c:v>
                </c:pt>
                <c:pt idx="1">
                  <c:v>7.305164180000645E-2</c:v>
                </c:pt>
                <c:pt idx="2">
                  <c:v>7.2971573700002068E-2</c:v>
                </c:pt>
                <c:pt idx="3">
                  <c:v>7.2876812800004132E-2</c:v>
                </c:pt>
                <c:pt idx="4">
                  <c:v>7.276500320000423E-2</c:v>
                </c:pt>
                <c:pt idx="5">
                  <c:v>7.2633479100005616E-2</c:v>
                </c:pt>
                <c:pt idx="6">
                  <c:v>7.2479230700011499E-2</c:v>
                </c:pt>
                <c:pt idx="7">
                  <c:v>7.2298877700006869E-2</c:v>
                </c:pt>
                <c:pt idx="8">
                  <c:v>7.2088650899999607E-2</c:v>
                </c:pt>
                <c:pt idx="9">
                  <c:v>7.1844384900003888E-2</c:v>
                </c:pt>
                <c:pt idx="10">
                  <c:v>7.1561526500005357E-2</c:v>
                </c:pt>
                <c:pt idx="11">
                  <c:v>7.1235757500005548E-2</c:v>
                </c:pt>
                <c:pt idx="12">
                  <c:v>7.086081840000702E-2</c:v>
                </c:pt>
                <c:pt idx="13">
                  <c:v>7.0431721200009179E-2</c:v>
                </c:pt>
                <c:pt idx="14">
                  <c:v>6.9942924000002904E-2</c:v>
                </c:pt>
                <c:pt idx="15">
                  <c:v>6.9388906000000361E-2</c:v>
                </c:pt>
                <c:pt idx="16">
                  <c:v>6.8764342800008649E-2</c:v>
                </c:pt>
                <c:pt idx="17">
                  <c:v>6.8064291700011381E-2</c:v>
                </c:pt>
                <c:pt idx="18">
                  <c:v>6.7284382800011144E-2</c:v>
                </c:pt>
                <c:pt idx="19">
                  <c:v>6.6422070300006908E-2</c:v>
                </c:pt>
                <c:pt idx="20">
                  <c:v>6.5472763900004338E-2</c:v>
                </c:pt>
                <c:pt idx="21">
                  <c:v>6.4435776600006989E-2</c:v>
                </c:pt>
                <c:pt idx="22">
                  <c:v>6.3310729800008403E-2</c:v>
                </c:pt>
                <c:pt idx="23">
                  <c:v>6.2098558300007767E-2</c:v>
                </c:pt>
                <c:pt idx="24">
                  <c:v>6.080158040001038E-2</c:v>
                </c:pt>
                <c:pt idx="25">
                  <c:v>5.9423561900004529E-2</c:v>
                </c:pt>
                <c:pt idx="26">
                  <c:v>5.7969816300001753E-2</c:v>
                </c:pt>
                <c:pt idx="27">
                  <c:v>5.6447109900005898E-2</c:v>
                </c:pt>
                <c:pt idx="28">
                  <c:v>5.486410750000914E-2</c:v>
                </c:pt>
                <c:pt idx="29">
                  <c:v>5.3231254199999967E-2</c:v>
                </c:pt>
                <c:pt idx="30">
                  <c:v>5.1561080200002607E-2</c:v>
                </c:pt>
                <c:pt idx="31">
                  <c:v>4.986849130000337E-2</c:v>
                </c:pt>
                <c:pt idx="32">
                  <c:v>4.8171140700006276E-2</c:v>
                </c:pt>
                <c:pt idx="33">
                  <c:v>4.6489884500005019E-2</c:v>
                </c:pt>
                <c:pt idx="34">
                  <c:v>4.4849323600004709E-2</c:v>
                </c:pt>
                <c:pt idx="35">
                  <c:v>4.3278438100003314E-2</c:v>
                </c:pt>
                <c:pt idx="36">
                  <c:v>4.1811322600011636E-2</c:v>
                </c:pt>
                <c:pt idx="37">
                  <c:v>4.0488041500012173E-2</c:v>
                </c:pt>
                <c:pt idx="38">
                  <c:v>3.935563240000306E-2</c:v>
                </c:pt>
                <c:pt idx="39">
                  <c:v>3.8469294400002241E-2</c:v>
                </c:pt>
                <c:pt idx="40">
                  <c:v>3.7893942600007335E-2</c:v>
                </c:pt>
                <c:pt idx="41">
                  <c:v>3.7705217600006335E-2</c:v>
                </c:pt>
                <c:pt idx="42">
                  <c:v>3.7992433400006576E-2</c:v>
                </c:pt>
                <c:pt idx="43">
                  <c:v>3.8860195400005182E-2</c:v>
                </c:pt>
                <c:pt idx="44">
                  <c:v>4.0430604000007975E-2</c:v>
                </c:pt>
                <c:pt idx="45">
                  <c:v>4.284705280001333E-2</c:v>
                </c:pt>
                <c:pt idx="46">
                  <c:v>4.6277672300007566E-2</c:v>
                </c:pt>
                <c:pt idx="47">
                  <c:v>5.0923660700007645E-2</c:v>
                </c:pt>
                <c:pt idx="48">
                  <c:v>6.1870078600009037E-2</c:v>
                </c:pt>
                <c:pt idx="49">
                  <c:v>7.8553856900001051E-2</c:v>
                </c:pt>
                <c:pt idx="50">
                  <c:v>9.8875341000010053E-2</c:v>
                </c:pt>
                <c:pt idx="51">
                  <c:v>0.12345675750000851</c:v>
                </c:pt>
                <c:pt idx="52">
                  <c:v>0.15297454660000653</c:v>
                </c:pt>
                <c:pt idx="53">
                  <c:v>0.18803221990000907</c:v>
                </c:pt>
                <c:pt idx="54">
                  <c:v>0.22137394040001368</c:v>
                </c:pt>
                <c:pt idx="55">
                  <c:v>0.25384967920000179</c:v>
                </c:pt>
                <c:pt idx="56">
                  <c:v>0.29555249210000056</c:v>
                </c:pt>
                <c:pt idx="57">
                  <c:v>0.3509006142000004</c:v>
                </c:pt>
                <c:pt idx="58">
                  <c:v>0.42626608810000732</c:v>
                </c:pt>
                <c:pt idx="59">
                  <c:v>0.52831391210000334</c:v>
                </c:pt>
                <c:pt idx="60">
                  <c:v>0.6474689263000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D9-4C61-8F37-E55AB371B277}"/>
            </c:ext>
          </c:extLst>
        </c:ser>
        <c:ser>
          <c:idx val="10"/>
          <c:order val="10"/>
          <c:tx>
            <c:strRef>
              <c:f>'1SF-1IP Data '!$BC$4</c:f>
              <c:strCache>
                <c:ptCount val="1"/>
                <c:pt idx="0">
                  <c:v>R10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C$5:$BC$305</c:f>
              <c:numCache>
                <c:formatCode>General</c:formatCode>
                <c:ptCount val="301"/>
                <c:pt idx="0">
                  <c:v>7.3320055100012382E-2</c:v>
                </c:pt>
                <c:pt idx="1">
                  <c:v>7.3295955500000787E-2</c:v>
                </c:pt>
                <c:pt idx="2">
                  <c:v>7.3267398900000558E-2</c:v>
                </c:pt>
                <c:pt idx="3">
                  <c:v>7.3233529800006636E-2</c:v>
                </c:pt>
                <c:pt idx="4">
                  <c:v>7.3193366300003504E-2</c:v>
                </c:pt>
                <c:pt idx="5">
                  <c:v>7.3145737300009728E-2</c:v>
                </c:pt>
                <c:pt idx="6">
                  <c:v>7.3089231800011589E-2</c:v>
                </c:pt>
                <c:pt idx="7">
                  <c:v>7.30221451999995E-2</c:v>
                </c:pt>
                <c:pt idx="8">
                  <c:v>7.29424167000019E-2</c:v>
                </c:pt>
                <c:pt idx="9">
                  <c:v>7.2847556900001109E-2</c:v>
                </c:pt>
                <c:pt idx="10">
                  <c:v>7.2734567500006619E-2</c:v>
                </c:pt>
                <c:pt idx="11">
                  <c:v>7.2600073700002099E-2</c:v>
                </c:pt>
                <c:pt idx="12">
                  <c:v>7.2439449100002662E-2</c:v>
                </c:pt>
                <c:pt idx="13">
                  <c:v>7.22478020000068E-2</c:v>
                </c:pt>
                <c:pt idx="14">
                  <c:v>7.2019322400009855E-2</c:v>
                </c:pt>
                <c:pt idx="15">
                  <c:v>7.1747393400002579E-2</c:v>
                </c:pt>
                <c:pt idx="16">
                  <c:v>7.1424685300002011E-2</c:v>
                </c:pt>
                <c:pt idx="17">
                  <c:v>7.1043355100002259E-2</c:v>
                </c:pt>
                <c:pt idx="18">
                  <c:v>7.059539440000151E-2</c:v>
                </c:pt>
                <c:pt idx="19">
                  <c:v>7.0073756000013532E-2</c:v>
                </c:pt>
                <c:pt idx="20">
                  <c:v>6.9470779100001323E-2</c:v>
                </c:pt>
                <c:pt idx="21">
                  <c:v>6.8782262900001001E-2</c:v>
                </c:pt>
                <c:pt idx="22">
                  <c:v>6.8006350300009899E-2</c:v>
                </c:pt>
                <c:pt idx="23">
                  <c:v>6.7144918400003917E-2</c:v>
                </c:pt>
                <c:pt idx="24">
                  <c:v>6.6204378300000144E-2</c:v>
                </c:pt>
                <c:pt idx="25">
                  <c:v>6.5196292500004915E-2</c:v>
                </c:pt>
                <c:pt idx="26">
                  <c:v>6.4137822200009964E-2</c:v>
                </c:pt>
                <c:pt idx="27">
                  <c:v>6.3051748399999497E-2</c:v>
                </c:pt>
                <c:pt idx="28">
                  <c:v>6.1966985000012187E-2</c:v>
                </c:pt>
                <c:pt idx="29">
                  <c:v>6.0918209500002263E-2</c:v>
                </c:pt>
                <c:pt idx="30">
                  <c:v>5.9945901500000787E-2</c:v>
                </c:pt>
                <c:pt idx="31">
                  <c:v>5.9096215400003871E-2</c:v>
                </c:pt>
                <c:pt idx="32">
                  <c:v>5.8420810300006565E-2</c:v>
                </c:pt>
                <c:pt idx="33">
                  <c:v>5.7976670400009311E-2</c:v>
                </c:pt>
                <c:pt idx="34">
                  <c:v>5.6989562600008981E-2</c:v>
                </c:pt>
                <c:pt idx="35">
                  <c:v>5.5259555400013483E-2</c:v>
                </c:pt>
                <c:pt idx="36">
                  <c:v>5.3608613500003344E-2</c:v>
                </c:pt>
                <c:pt idx="37">
                  <c:v>5.207809000000907E-2</c:v>
                </c:pt>
                <c:pt idx="38">
                  <c:v>5.0704965500003141E-2</c:v>
                </c:pt>
                <c:pt idx="39">
                  <c:v>4.9517249000004426E-2</c:v>
                </c:pt>
                <c:pt idx="40">
                  <c:v>4.8527320400012286E-2</c:v>
                </c:pt>
                <c:pt idx="41">
                  <c:v>4.7721461400001886E-2</c:v>
                </c:pt>
                <c:pt idx="42">
                  <c:v>4.7051204600009555E-2</c:v>
                </c:pt>
                <c:pt idx="43">
                  <c:v>4.6426042100009113E-2</c:v>
                </c:pt>
                <c:pt idx="44">
                  <c:v>4.5719385300003523E-2</c:v>
                </c:pt>
                <c:pt idx="45">
                  <c:v>4.4794748800001116E-2</c:v>
                </c:pt>
                <c:pt idx="46">
                  <c:v>4.3543141600011381E-2</c:v>
                </c:pt>
                <c:pt idx="47">
                  <c:v>4.1923544100001209E-2</c:v>
                </c:pt>
                <c:pt idx="48">
                  <c:v>3.9972375200008514E-2</c:v>
                </c:pt>
                <c:pt idx="49">
                  <c:v>3.7805659500008915E-2</c:v>
                </c:pt>
                <c:pt idx="50">
                  <c:v>3.5619697500010261E-2</c:v>
                </c:pt>
                <c:pt idx="51">
                  <c:v>3.3701468300009196E-2</c:v>
                </c:pt>
                <c:pt idx="52">
                  <c:v>3.2470208900008402E-2</c:v>
                </c:pt>
                <c:pt idx="53">
                  <c:v>3.2529589100008138E-2</c:v>
                </c:pt>
                <c:pt idx="54">
                  <c:v>3.4776902200007953E-2</c:v>
                </c:pt>
                <c:pt idx="55">
                  <c:v>4.0604724200008491E-2</c:v>
                </c:pt>
                <c:pt idx="56">
                  <c:v>5.2289894100013612E-2</c:v>
                </c:pt>
                <c:pt idx="57">
                  <c:v>7.3573580600012178E-2</c:v>
                </c:pt>
                <c:pt idx="58">
                  <c:v>0.10959205330000543</c:v>
                </c:pt>
                <c:pt idx="59">
                  <c:v>0.16587576490000799</c:v>
                </c:pt>
                <c:pt idx="60">
                  <c:v>0.24869953120000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ED9-4C61-8F37-E55AB371B277}"/>
            </c:ext>
          </c:extLst>
        </c:ser>
        <c:ser>
          <c:idx val="11"/>
          <c:order val="11"/>
          <c:tx>
            <c:strRef>
              <c:f>'1SF-1IP Data '!$BD$4</c:f>
              <c:strCache>
                <c:ptCount val="1"/>
                <c:pt idx="0">
                  <c:v>R11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D$5:$BD$305</c:f>
              <c:numCache>
                <c:formatCode>General</c:formatCode>
                <c:ptCount val="301"/>
                <c:pt idx="0">
                  <c:v>7.3320055100012382E-2</c:v>
                </c:pt>
                <c:pt idx="1">
                  <c:v>7.3295955500000787E-2</c:v>
                </c:pt>
                <c:pt idx="2">
                  <c:v>7.3267398900000558E-2</c:v>
                </c:pt>
                <c:pt idx="3">
                  <c:v>7.3233529800006636E-2</c:v>
                </c:pt>
                <c:pt idx="4">
                  <c:v>7.3193366300003504E-2</c:v>
                </c:pt>
                <c:pt idx="5">
                  <c:v>7.3145737300009728E-2</c:v>
                </c:pt>
                <c:pt idx="6">
                  <c:v>7.3089231800011589E-2</c:v>
                </c:pt>
                <c:pt idx="7">
                  <c:v>7.30221451999995E-2</c:v>
                </c:pt>
                <c:pt idx="8">
                  <c:v>7.29424167000019E-2</c:v>
                </c:pt>
                <c:pt idx="9">
                  <c:v>7.2847556900001109E-2</c:v>
                </c:pt>
                <c:pt idx="10">
                  <c:v>7.2734567500006619E-2</c:v>
                </c:pt>
                <c:pt idx="11">
                  <c:v>7.2600073700002099E-2</c:v>
                </c:pt>
                <c:pt idx="12">
                  <c:v>7.2439449100002662E-2</c:v>
                </c:pt>
                <c:pt idx="13">
                  <c:v>7.22478020000068E-2</c:v>
                </c:pt>
                <c:pt idx="14">
                  <c:v>7.2019322400009855E-2</c:v>
                </c:pt>
                <c:pt idx="15">
                  <c:v>7.1747393400002579E-2</c:v>
                </c:pt>
                <c:pt idx="16">
                  <c:v>7.1424685300002011E-2</c:v>
                </c:pt>
                <c:pt idx="17">
                  <c:v>7.1043355100002259E-2</c:v>
                </c:pt>
                <c:pt idx="18">
                  <c:v>7.059539440000151E-2</c:v>
                </c:pt>
                <c:pt idx="19">
                  <c:v>7.0073756000013532E-2</c:v>
                </c:pt>
                <c:pt idx="20">
                  <c:v>6.9470779100001323E-2</c:v>
                </c:pt>
                <c:pt idx="21">
                  <c:v>6.8782262900001001E-2</c:v>
                </c:pt>
                <c:pt idx="22">
                  <c:v>6.8006350300009899E-2</c:v>
                </c:pt>
                <c:pt idx="23">
                  <c:v>6.7144918400003917E-2</c:v>
                </c:pt>
                <c:pt idx="24">
                  <c:v>6.6204378300000144E-2</c:v>
                </c:pt>
                <c:pt idx="25">
                  <c:v>6.5196292500004915E-2</c:v>
                </c:pt>
                <c:pt idx="26">
                  <c:v>6.4137822200009964E-2</c:v>
                </c:pt>
                <c:pt idx="27">
                  <c:v>6.3051748399999497E-2</c:v>
                </c:pt>
                <c:pt idx="28">
                  <c:v>6.1966985000012187E-2</c:v>
                </c:pt>
                <c:pt idx="29">
                  <c:v>6.0918209500002263E-2</c:v>
                </c:pt>
                <c:pt idx="30">
                  <c:v>5.9945901500000787E-2</c:v>
                </c:pt>
                <c:pt idx="31">
                  <c:v>5.9096215400003871E-2</c:v>
                </c:pt>
                <c:pt idx="32">
                  <c:v>5.8420810300006565E-2</c:v>
                </c:pt>
                <c:pt idx="33">
                  <c:v>5.7976670400009311E-2</c:v>
                </c:pt>
                <c:pt idx="34">
                  <c:v>5.7826001400002269E-2</c:v>
                </c:pt>
                <c:pt idx="35">
                  <c:v>5.8036361400013448E-2</c:v>
                </c:pt>
                <c:pt idx="36">
                  <c:v>5.8681243700007713E-2</c:v>
                </c:pt>
                <c:pt idx="37">
                  <c:v>5.9841367100005982E-2</c:v>
                </c:pt>
                <c:pt idx="38">
                  <c:v>6.1606905499999698E-2</c:v>
                </c:pt>
                <c:pt idx="39">
                  <c:v>6.408082250000291E-2</c:v>
                </c:pt>
                <c:pt idx="40">
                  <c:v>6.7383769200006327E-2</c:v>
                </c:pt>
                <c:pt idx="41">
                  <c:v>7.1658071300007009E-2</c:v>
                </c:pt>
                <c:pt idx="42">
                  <c:v>7.7076722700013534E-2</c:v>
                </c:pt>
                <c:pt idx="43">
                  <c:v>8.3849319300000502E-2</c:v>
                </c:pt>
                <c:pt idx="44">
                  <c:v>9.2229837499999689E-2</c:v>
                </c:pt>
                <c:pt idx="45">
                  <c:v>0.10252734660001295</c:v>
                </c:pt>
                <c:pt idx="46">
                  <c:v>0.11046672090000698</c:v>
                </c:pt>
                <c:pt idx="47">
                  <c:v>0.11666374100001065</c:v>
                </c:pt>
                <c:pt idx="48">
                  <c:v>0.12415623170001311</c:v>
                </c:pt>
                <c:pt idx="49">
                  <c:v>0.13326687700001116</c:v>
                </c:pt>
                <c:pt idx="55">
                  <c:v>0.27316343980000113</c:v>
                </c:pt>
                <c:pt idx="56">
                  <c:v>0.31858060670001009</c:v>
                </c:pt>
                <c:pt idx="57">
                  <c:v>0.37038667630000077</c:v>
                </c:pt>
                <c:pt idx="58">
                  <c:v>0.43811834850001219</c:v>
                </c:pt>
                <c:pt idx="59">
                  <c:v>0.52843607130000692</c:v>
                </c:pt>
                <c:pt idx="60">
                  <c:v>0.6637890569000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ED9-4C61-8F37-E55AB371B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66167312"/>
        <c:axId val="-2064975744"/>
      </c:scatterChart>
      <c:valAx>
        <c:axId val="-2066167312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064975744"/>
        <c:crosses val="autoZero"/>
        <c:crossBetween val="midCat"/>
      </c:valAx>
      <c:valAx>
        <c:axId val="-2064975744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066167312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x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1SF-1IP Data '!$BE$4</c:f>
              <c:strCache>
                <c:ptCount val="1"/>
                <c:pt idx="0">
                  <c:v>R0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E$5:$BE$305</c:f>
              <c:numCache>
                <c:formatCode>General</c:formatCode>
                <c:ptCount val="301"/>
                <c:pt idx="0">
                  <c:v>0</c:v>
                </c:pt>
                <c:pt idx="1">
                  <c:v>-2.9678769999463839E-4</c:v>
                </c:pt>
                <c:pt idx="2">
                  <c:v>-6.2141870000687049E-4</c:v>
                </c:pt>
                <c:pt idx="3">
                  <c:v>-9.7629360000439647E-4</c:v>
                </c:pt>
                <c:pt idx="4">
                  <c:v>-1.3639764000004106E-3</c:v>
                </c:pt>
                <c:pt idx="5">
                  <c:v>-1.7872564999947826E-3</c:v>
                </c:pt>
                <c:pt idx="6">
                  <c:v>-2.2491312000028074E-3</c:v>
                </c:pt>
                <c:pt idx="7">
                  <c:v>-2.7528228000051058E-3</c:v>
                </c:pt>
                <c:pt idx="8">
                  <c:v>-3.3017850000049975E-3</c:v>
                </c:pt>
                <c:pt idx="9">
                  <c:v>-3.8997071000039796E-3</c:v>
                </c:pt>
                <c:pt idx="10">
                  <c:v>-4.5505134000052294E-3</c:v>
                </c:pt>
                <c:pt idx="11">
                  <c:v>-5.2582994999994526E-3</c:v>
                </c:pt>
                <c:pt idx="12">
                  <c:v>-6.0275403999980881E-3</c:v>
                </c:pt>
                <c:pt idx="13">
                  <c:v>-6.8627745999947365E-3</c:v>
                </c:pt>
                <c:pt idx="14">
                  <c:v>-7.7687687000036476E-3</c:v>
                </c:pt>
                <c:pt idx="15">
                  <c:v>-8.7504308000063702E-3</c:v>
                </c:pt>
                <c:pt idx="16">
                  <c:v>-9.8127943000037021E-3</c:v>
                </c:pt>
                <c:pt idx="17">
                  <c:v>-1.0960972899994204E-2</c:v>
                </c:pt>
                <c:pt idx="18">
                  <c:v>-1.2200119100000961E-2</c:v>
                </c:pt>
                <c:pt idx="19">
                  <c:v>-1.3535244199999852E-2</c:v>
                </c:pt>
                <c:pt idx="20">
                  <c:v>-1.4971707399993761E-2</c:v>
                </c:pt>
                <c:pt idx="21">
                  <c:v>-1.6514428099995371E-2</c:v>
                </c:pt>
                <c:pt idx="22">
                  <c:v>-1.8168340000002559E-2</c:v>
                </c:pt>
                <c:pt idx="23">
                  <c:v>-1.9938268800004266E-2</c:v>
                </c:pt>
                <c:pt idx="24">
                  <c:v>-2.1828978100003837E-2</c:v>
                </c:pt>
                <c:pt idx="25">
                  <c:v>-2.384500590000016E-2</c:v>
                </c:pt>
                <c:pt idx="26">
                  <c:v>-2.5990785700003016E-2</c:v>
                </c:pt>
                <c:pt idx="27">
                  <c:v>-2.8271131899998636E-2</c:v>
                </c:pt>
                <c:pt idx="28">
                  <c:v>-3.0690409299992893E-2</c:v>
                </c:pt>
                <c:pt idx="29">
                  <c:v>-3.325318049999737E-2</c:v>
                </c:pt>
                <c:pt idx="30">
                  <c:v>-3.5964090299998475E-2</c:v>
                </c:pt>
                <c:pt idx="31">
                  <c:v>-3.8827910799994925E-2</c:v>
                </c:pt>
                <c:pt idx="32">
                  <c:v>-4.1849575300005881E-2</c:v>
                </c:pt>
                <c:pt idx="33">
                  <c:v>-4.5034202500005449E-2</c:v>
                </c:pt>
                <c:pt idx="34">
                  <c:v>-4.8387131200001932E-2</c:v>
                </c:pt>
                <c:pt idx="35">
                  <c:v>-5.1913892900003589E-2</c:v>
                </c:pt>
                <c:pt idx="36">
                  <c:v>-5.5620204999996758E-2</c:v>
                </c:pt>
                <c:pt idx="37">
                  <c:v>-5.9511801599995806E-2</c:v>
                </c:pt>
                <c:pt idx="38">
                  <c:v>-6.3594229000003111E-2</c:v>
                </c:pt>
                <c:pt idx="39">
                  <c:v>-6.7872331999993207E-2</c:v>
                </c:pt>
                <c:pt idx="40">
                  <c:v>-7.23493267000066E-2</c:v>
                </c:pt>
                <c:pt idx="41">
                  <c:v>-7.7026664000001688E-2</c:v>
                </c:pt>
                <c:pt idx="42">
                  <c:v>-8.1901131799995142E-2</c:v>
                </c:pt>
                <c:pt idx="43">
                  <c:v>-8.6963762599992833E-2</c:v>
                </c:pt>
                <c:pt idx="44">
                  <c:v>-9.2196920299997487E-2</c:v>
                </c:pt>
                <c:pt idx="45">
                  <c:v>-9.7570775099995899E-2</c:v>
                </c:pt>
                <c:pt idx="46">
                  <c:v>-0.10303628779999485</c:v>
                </c:pt>
                <c:pt idx="47">
                  <c:v>-0.10851598579999688</c:v>
                </c:pt>
                <c:pt idx="48">
                  <c:v>-0.11388992690000066</c:v>
                </c:pt>
                <c:pt idx="49">
                  <c:v>-0.11897335960000532</c:v>
                </c:pt>
                <c:pt idx="50">
                  <c:v>-0.12348582340000291</c:v>
                </c:pt>
                <c:pt idx="51">
                  <c:v>-0.12701008380000189</c:v>
                </c:pt>
                <c:pt idx="52">
                  <c:v>-0.12893664380000303</c:v>
                </c:pt>
                <c:pt idx="53">
                  <c:v>-0.12839602030000208</c:v>
                </c:pt>
                <c:pt idx="54">
                  <c:v>-0.12416822960000218</c:v>
                </c:pt>
                <c:pt idx="55">
                  <c:v>-0.11457245580000119</c:v>
                </c:pt>
                <c:pt idx="56">
                  <c:v>-9.7365408599998204E-2</c:v>
                </c:pt>
                <c:pt idx="57">
                  <c:v>-6.971670459999757E-2</c:v>
                </c:pt>
                <c:pt idx="58">
                  <c:v>-2.8156916699998646E-2</c:v>
                </c:pt>
                <c:pt idx="59">
                  <c:v>3.2033062200000018E-2</c:v>
                </c:pt>
                <c:pt idx="60">
                  <c:v>0.117648183200003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C3-4111-974B-F0836F8A1F53}"/>
            </c:ext>
          </c:extLst>
        </c:ser>
        <c:ser>
          <c:idx val="2"/>
          <c:order val="1"/>
          <c:tx>
            <c:strRef>
              <c:f>'1SF-1IP Data '!$BF$4</c:f>
              <c:strCache>
                <c:ptCount val="1"/>
                <c:pt idx="0">
                  <c:v>R1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F$5:$BF$305</c:f>
              <c:numCache>
                <c:formatCode>General</c:formatCode>
                <c:ptCount val="301"/>
                <c:pt idx="0">
                  <c:v>2.0879929000017228E-3</c:v>
                </c:pt>
                <c:pt idx="1">
                  <c:v>2.0052169000024378E-3</c:v>
                </c:pt>
                <c:pt idx="2">
                  <c:v>1.9127638999947294E-3</c:v>
                </c:pt>
                <c:pt idx="3">
                  <c:v>1.8095063999936656E-3</c:v>
                </c:pt>
                <c:pt idx="4">
                  <c:v>1.6942052999979751E-3</c:v>
                </c:pt>
                <c:pt idx="5">
                  <c:v>1.5654941999940775E-3</c:v>
                </c:pt>
                <c:pt idx="6">
                  <c:v>1.4218493000015542E-3</c:v>
                </c:pt>
                <c:pt idx="7">
                  <c:v>1.2615801999942278E-3</c:v>
                </c:pt>
                <c:pt idx="8">
                  <c:v>1.0827985999952716E-3</c:v>
                </c:pt>
                <c:pt idx="9">
                  <c:v>8.8339239999868369E-4</c:v>
                </c:pt>
                <c:pt idx="10">
                  <c:v>6.6099299999677896E-4</c:v>
                </c:pt>
                <c:pt idx="11">
                  <c:v>4.130060000022695E-4</c:v>
                </c:pt>
                <c:pt idx="12">
                  <c:v>1.3634789999628083E-4</c:v>
                </c:pt>
                <c:pt idx="13">
                  <c:v>-1.7229850000433089E-4</c:v>
                </c:pt>
                <c:pt idx="14">
                  <c:v>-5.166946999963784E-4</c:v>
                </c:pt>
                <c:pt idx="15">
                  <c:v>-9.0107340000145086E-4</c:v>
                </c:pt>
                <c:pt idx="16">
                  <c:v>-1.3301795000018046E-3</c:v>
                </c:pt>
                <c:pt idx="17">
                  <c:v>-1.8093248999946354E-3</c:v>
                </c:pt>
                <c:pt idx="18">
                  <c:v>-2.3444425000036517E-3</c:v>
                </c:pt>
                <c:pt idx="19">
                  <c:v>-2.9420182000023942E-3</c:v>
                </c:pt>
                <c:pt idx="20">
                  <c:v>-3.6096112999928209E-3</c:v>
                </c:pt>
                <c:pt idx="21">
                  <c:v>-4.355240999998955E-3</c:v>
                </c:pt>
                <c:pt idx="22">
                  <c:v>-5.1878583000046774E-3</c:v>
                </c:pt>
                <c:pt idx="23">
                  <c:v>-6.1172810000016398E-3</c:v>
                </c:pt>
                <c:pt idx="24">
                  <c:v>-7.1542252999989842E-3</c:v>
                </c:pt>
                <c:pt idx="25">
                  <c:v>-8.3103104000059602E-3</c:v>
                </c:pt>
                <c:pt idx="26">
                  <c:v>-9.5978810000048043E-3</c:v>
                </c:pt>
                <c:pt idx="27">
                  <c:v>-1.1030565900000511E-2</c:v>
                </c:pt>
                <c:pt idx="28">
                  <c:v>-1.2622251699994536E-2</c:v>
                </c:pt>
                <c:pt idx="29">
                  <c:v>-1.4387525700001902E-2</c:v>
                </c:pt>
                <c:pt idx="30">
                  <c:v>-1.6341302699999005E-2</c:v>
                </c:pt>
                <c:pt idx="31">
                  <c:v>-1.8498499399996149E-2</c:v>
                </c:pt>
                <c:pt idx="32">
                  <c:v>-2.0873626599993145E-2</c:v>
                </c:pt>
                <c:pt idx="33">
                  <c:v>-2.3480311800000209E-2</c:v>
                </c:pt>
                <c:pt idx="34">
                  <c:v>-2.6330663500004903E-2</c:v>
                </c:pt>
                <c:pt idx="35">
                  <c:v>-2.9434586799993667E-2</c:v>
                </c:pt>
                <c:pt idx="36">
                  <c:v>-3.2798946699998055E-2</c:v>
                </c:pt>
                <c:pt idx="37">
                  <c:v>-3.6426616200003537E-2</c:v>
                </c:pt>
                <c:pt idx="38">
                  <c:v>-4.0315376899997091E-2</c:v>
                </c:pt>
                <c:pt idx="39">
                  <c:v>-4.4456632199995738E-2</c:v>
                </c:pt>
                <c:pt idx="40">
                  <c:v>-4.8833719399993925E-2</c:v>
                </c:pt>
                <c:pt idx="41">
                  <c:v>-5.3421190600005275E-2</c:v>
                </c:pt>
                <c:pt idx="42">
                  <c:v>-5.8181494600006545E-2</c:v>
                </c:pt>
                <c:pt idx="43">
                  <c:v>-6.3063756600001852E-2</c:v>
                </c:pt>
                <c:pt idx="44">
                  <c:v>-6.8000873299993714E-2</c:v>
                </c:pt>
                <c:pt idx="45">
                  <c:v>-7.290627289999918E-2</c:v>
                </c:pt>
                <c:pt idx="46">
                  <c:v>-7.7666581499997278E-2</c:v>
                </c:pt>
                <c:pt idx="47">
                  <c:v>-8.2132050599994955E-2</c:v>
                </c:pt>
                <c:pt idx="48">
                  <c:v>-8.6101478700001621E-2</c:v>
                </c:pt>
                <c:pt idx="49">
                  <c:v>-8.9298273699995434E-2</c:v>
                </c:pt>
                <c:pt idx="50">
                  <c:v>-9.133808449999492E-2</c:v>
                </c:pt>
                <c:pt idx="51">
                  <c:v>-9.1687826699995867E-2</c:v>
                </c:pt>
                <c:pt idx="52">
                  <c:v>-8.9612176200006388E-2</c:v>
                </c:pt>
                <c:pt idx="53">
                  <c:v>-8.4111927799995101E-2</c:v>
                </c:pt>
                <c:pt idx="54">
                  <c:v>-7.3841906499993115E-2</c:v>
                </c:pt>
                <c:pt idx="55">
                  <c:v>-5.7006635199996936E-2</c:v>
                </c:pt>
                <c:pt idx="56">
                  <c:v>-3.8566288400005533E-2</c:v>
                </c:pt>
                <c:pt idx="57">
                  <c:v>-1.2152751599998624E-2</c:v>
                </c:pt>
                <c:pt idx="58">
                  <c:v>2.8275215600004344E-2</c:v>
                </c:pt>
                <c:pt idx="59">
                  <c:v>8.7542851999998561E-2</c:v>
                </c:pt>
                <c:pt idx="60">
                  <c:v>0.172455576999993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C3-4111-974B-F0836F8A1F53}"/>
            </c:ext>
          </c:extLst>
        </c:ser>
        <c:ser>
          <c:idx val="3"/>
          <c:order val="2"/>
          <c:tx>
            <c:strRef>
              <c:f>'1SF-1IP Data '!$BG$4</c:f>
              <c:strCache>
                <c:ptCount val="1"/>
                <c:pt idx="0">
                  <c:v>R2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G$5:$BG$305</c:f>
              <c:numCache>
                <c:formatCode>General</c:formatCode>
                <c:ptCount val="301"/>
                <c:pt idx="0">
                  <c:v>2.0880041000026495E-3</c:v>
                </c:pt>
                <c:pt idx="1">
                  <c:v>2.0052296000017122E-3</c:v>
                </c:pt>
                <c:pt idx="2">
                  <c:v>1.9127778000012086E-3</c:v>
                </c:pt>
                <c:pt idx="3">
                  <c:v>1.8095208999966417E-3</c:v>
                </c:pt>
                <c:pt idx="4">
                  <c:v>1.6942217000064375E-3</c:v>
                </c:pt>
                <c:pt idx="5">
                  <c:v>1.5655111999990368E-3</c:v>
                </c:pt>
                <c:pt idx="6">
                  <c:v>1.4218688999960705E-3</c:v>
                </c:pt>
                <c:pt idx="7">
                  <c:v>1.2616022000031535E-3</c:v>
                </c:pt>
                <c:pt idx="8">
                  <c:v>1.0828228000008266E-3</c:v>
                </c:pt>
                <c:pt idx="9">
                  <c:v>8.8341880000086803E-4</c:v>
                </c:pt>
                <c:pt idx="10">
                  <c:v>6.6099299999677896E-4</c:v>
                </c:pt>
                <c:pt idx="11">
                  <c:v>4.130060000022695E-4</c:v>
                </c:pt>
                <c:pt idx="12">
                  <c:v>1.3634799999806546E-4</c:v>
                </c:pt>
                <c:pt idx="13">
                  <c:v>-1.7229840000254626E-4</c:v>
                </c:pt>
                <c:pt idx="14">
                  <c:v>-5.166946999963784E-4</c:v>
                </c:pt>
                <c:pt idx="15">
                  <c:v>-9.0107340000145086E-4</c:v>
                </c:pt>
                <c:pt idx="16">
                  <c:v>-1.3301795000018046E-3</c:v>
                </c:pt>
                <c:pt idx="17">
                  <c:v>-1.8093248999946354E-3</c:v>
                </c:pt>
                <c:pt idx="18">
                  <c:v>-2.3444424000018671E-3</c:v>
                </c:pt>
                <c:pt idx="19">
                  <c:v>-2.9420182000023942E-3</c:v>
                </c:pt>
                <c:pt idx="20">
                  <c:v>-3.6096112999928209E-3</c:v>
                </c:pt>
                <c:pt idx="21">
                  <c:v>-4.355240999998955E-3</c:v>
                </c:pt>
                <c:pt idx="22">
                  <c:v>-5.1878583000046774E-3</c:v>
                </c:pt>
                <c:pt idx="23">
                  <c:v>-6.1172810000016398E-3</c:v>
                </c:pt>
                <c:pt idx="24">
                  <c:v>-7.1542252999989842E-3</c:v>
                </c:pt>
                <c:pt idx="25">
                  <c:v>-8.3103104000059602E-3</c:v>
                </c:pt>
                <c:pt idx="26">
                  <c:v>-9.5978810000048043E-3</c:v>
                </c:pt>
                <c:pt idx="27">
                  <c:v>-1.1030565900000511E-2</c:v>
                </c:pt>
                <c:pt idx="28">
                  <c:v>-1.2622250399999757E-2</c:v>
                </c:pt>
                <c:pt idx="29">
                  <c:v>-1.4387525600000117E-2</c:v>
                </c:pt>
                <c:pt idx="30">
                  <c:v>-1.6341302499995436E-2</c:v>
                </c:pt>
                <c:pt idx="31">
                  <c:v>-1.8498499399996149E-2</c:v>
                </c:pt>
                <c:pt idx="32">
                  <c:v>-2.0873626599993145E-2</c:v>
                </c:pt>
                <c:pt idx="33">
                  <c:v>-2.3480311800000209E-2</c:v>
                </c:pt>
                <c:pt idx="34">
                  <c:v>-2.6330663500004903E-2</c:v>
                </c:pt>
                <c:pt idx="35">
                  <c:v>-2.9434586799993667E-2</c:v>
                </c:pt>
                <c:pt idx="36">
                  <c:v>-3.2798937400002615E-2</c:v>
                </c:pt>
                <c:pt idx="37">
                  <c:v>-3.6426612200003206E-2</c:v>
                </c:pt>
                <c:pt idx="38">
                  <c:v>-4.0315371700003766E-2</c:v>
                </c:pt>
                <c:pt idx="39">
                  <c:v>-4.4456628099993623E-2</c:v>
                </c:pt>
                <c:pt idx="40">
                  <c:v>-4.8833715399993594E-2</c:v>
                </c:pt>
                <c:pt idx="41">
                  <c:v>-5.3421170500001836E-2</c:v>
                </c:pt>
                <c:pt idx="42">
                  <c:v>-5.818147770000337E-2</c:v>
                </c:pt>
                <c:pt idx="43">
                  <c:v>-6.3063755700000002E-2</c:v>
                </c:pt>
                <c:pt idx="44">
                  <c:v>-6.8000873000002571E-2</c:v>
                </c:pt>
                <c:pt idx="45">
                  <c:v>-7.2906272799997396E-2</c:v>
                </c:pt>
                <c:pt idx="46">
                  <c:v>-7.7666579600006003E-2</c:v>
                </c:pt>
                <c:pt idx="47">
                  <c:v>-8.2132048800005464E-2</c:v>
                </c:pt>
                <c:pt idx="48">
                  <c:v>-8.6101475299997787E-2</c:v>
                </c:pt>
                <c:pt idx="49">
                  <c:v>-8.9298272700006009E-2</c:v>
                </c:pt>
                <c:pt idx="50">
                  <c:v>-9.1338084300005562E-2</c:v>
                </c:pt>
                <c:pt idx="51">
                  <c:v>-9.1687826599994082E-2</c:v>
                </c:pt>
                <c:pt idx="52">
                  <c:v>-8.9612175699997465E-2</c:v>
                </c:pt>
                <c:pt idx="53">
                  <c:v>-8.4111927500003958E-2</c:v>
                </c:pt>
                <c:pt idx="54">
                  <c:v>-7.3841905600005475E-2</c:v>
                </c:pt>
                <c:pt idx="55">
                  <c:v>-5.7006634999993366E-2</c:v>
                </c:pt>
                <c:pt idx="56">
                  <c:v>-3.8566288400005533E-2</c:v>
                </c:pt>
                <c:pt idx="57">
                  <c:v>-1.2152751599998624E-2</c:v>
                </c:pt>
                <c:pt idx="58">
                  <c:v>2.8275215600004344E-2</c:v>
                </c:pt>
                <c:pt idx="59">
                  <c:v>8.7542851999998561E-2</c:v>
                </c:pt>
                <c:pt idx="60">
                  <c:v>0.172455576999993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3C3-4111-974B-F0836F8A1F53}"/>
            </c:ext>
          </c:extLst>
        </c:ser>
        <c:ser>
          <c:idx val="4"/>
          <c:order val="3"/>
          <c:tx>
            <c:strRef>
              <c:f>'1SF-1IP Data '!$BH$4</c:f>
              <c:strCache>
                <c:ptCount val="1"/>
                <c:pt idx="0">
                  <c:v>R3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H$5:$BH$305</c:f>
              <c:numCache>
                <c:formatCode>General</c:formatCode>
                <c:ptCount val="301"/>
                <c:pt idx="0">
                  <c:v>2.5584213999962913E-3</c:v>
                </c:pt>
                <c:pt idx="1">
                  <c:v>2.5401271000049519E-3</c:v>
                </c:pt>
                <c:pt idx="2">
                  <c:v>2.5200537999978678E-3</c:v>
                </c:pt>
                <c:pt idx="3">
                  <c:v>2.4979386000012482E-3</c:v>
                </c:pt>
                <c:pt idx="4">
                  <c:v>2.4735064999958922E-3</c:v>
                </c:pt>
                <c:pt idx="5">
                  <c:v>2.4464460999951143E-3</c:v>
                </c:pt>
                <c:pt idx="6">
                  <c:v>2.4164089000038302E-3</c:v>
                </c:pt>
                <c:pt idx="7">
                  <c:v>2.3829966000050717E-3</c:v>
                </c:pt>
                <c:pt idx="8">
                  <c:v>2.3457547000020895E-3</c:v>
                </c:pt>
                <c:pt idx="9">
                  <c:v>2.3041670000054637E-3</c:v>
                </c:pt>
                <c:pt idx="10">
                  <c:v>2.257588399999122E-3</c:v>
                </c:pt>
                <c:pt idx="11">
                  <c:v>2.205402200004869E-3</c:v>
                </c:pt>
                <c:pt idx="12">
                  <c:v>2.1466682999999875E-3</c:v>
                </c:pt>
                <c:pt idx="13">
                  <c:v>2.0804585000036013E-3</c:v>
                </c:pt>
                <c:pt idx="14">
                  <c:v>2.0056455000059259E-3</c:v>
                </c:pt>
                <c:pt idx="15">
                  <c:v>1.9209310000007918E-3</c:v>
                </c:pt>
                <c:pt idx="16">
                  <c:v>1.8248084000020981E-3</c:v>
                </c:pt>
                <c:pt idx="17">
                  <c:v>1.7155562999988661E-3</c:v>
                </c:pt>
                <c:pt idx="18">
                  <c:v>1.5912196000016365E-3</c:v>
                </c:pt>
                <c:pt idx="19">
                  <c:v>1.4497280999989925E-3</c:v>
                </c:pt>
                <c:pt idx="20">
                  <c:v>1.2884070000040992E-3</c:v>
                </c:pt>
                <c:pt idx="21">
                  <c:v>1.104671299998472E-3</c:v>
                </c:pt>
                <c:pt idx="22">
                  <c:v>8.9562440000179322E-4</c:v>
                </c:pt>
                <c:pt idx="23">
                  <c:v>6.5819930000543536E-4</c:v>
                </c:pt>
                <c:pt idx="24">
                  <c:v>3.8922369999738748E-4</c:v>
                </c:pt>
                <c:pt idx="25">
                  <c:v>8.5635299996056347E-5</c:v>
                </c:pt>
                <c:pt idx="26">
                  <c:v>-2.552979999990157E-4</c:v>
                </c:pt>
                <c:pt idx="27">
                  <c:v>-6.3616010000089318E-4</c:v>
                </c:pt>
                <c:pt idx="28">
                  <c:v>-1.0582011999957786E-3</c:v>
                </c:pt>
                <c:pt idx="29">
                  <c:v>-1.5212872999939009E-3</c:v>
                </c:pt>
                <c:pt idx="30">
                  <c:v>-2.0231220999988864E-3</c:v>
                </c:pt>
                <c:pt idx="31">
                  <c:v>-2.5582757999984551E-3</c:v>
                </c:pt>
                <c:pt idx="32">
                  <c:v>-3.1171400000005178E-3</c:v>
                </c:pt>
                <c:pt idx="33">
                  <c:v>-3.6846031999999695E-3</c:v>
                </c:pt>
                <c:pt idx="34">
                  <c:v>-4.2384962000028281E-3</c:v>
                </c:pt>
                <c:pt idx="35">
                  <c:v>-4.7480614999955151E-3</c:v>
                </c:pt>
                <c:pt idx="36">
                  <c:v>-5.1718499999964251E-3</c:v>
                </c:pt>
                <c:pt idx="37">
                  <c:v>-5.456000400002381E-3</c:v>
                </c:pt>
                <c:pt idx="38">
                  <c:v>-5.5319961000037665E-3</c:v>
                </c:pt>
                <c:pt idx="39">
                  <c:v>-5.3143729000026951E-3</c:v>
                </c:pt>
                <c:pt idx="40">
                  <c:v>-4.6979953999937152E-3</c:v>
                </c:pt>
                <c:pt idx="41">
                  <c:v>-3.5564132000018844E-3</c:v>
                </c:pt>
                <c:pt idx="42">
                  <c:v>-1.737566200006313E-3</c:v>
                </c:pt>
                <c:pt idx="43">
                  <c:v>9.3793439999956263E-4</c:v>
                </c:pt>
                <c:pt idx="44">
                  <c:v>4.6798741000060318E-3</c:v>
                </c:pt>
                <c:pt idx="45">
                  <c:v>9.7307139999998071E-3</c:v>
                </c:pt>
                <c:pt idx="46">
                  <c:v>1.5247497800004339E-2</c:v>
                </c:pt>
                <c:pt idx="47">
                  <c:v>1.7397020700002486E-2</c:v>
                </c:pt>
                <c:pt idx="48">
                  <c:v>2.1175091100005261E-2</c:v>
                </c:pt>
                <c:pt idx="49">
                  <c:v>2.6990222300000255E-2</c:v>
                </c:pt>
                <c:pt idx="50">
                  <c:v>3.5321744599997373E-2</c:v>
                </c:pt>
                <c:pt idx="51">
                  <c:v>4.6688162300000613E-2</c:v>
                </c:pt>
                <c:pt idx="52">
                  <c:v>6.1482950100000267E-2</c:v>
                </c:pt>
                <c:pt idx="53">
                  <c:v>7.9196962400004622E-2</c:v>
                </c:pt>
                <c:pt idx="54">
                  <c:v>9.5480440299994029E-2</c:v>
                </c:pt>
                <c:pt idx="55">
                  <c:v>0.10373948110000697</c:v>
                </c:pt>
                <c:pt idx="56">
                  <c:v>9.5709769600006211E-2</c:v>
                </c:pt>
                <c:pt idx="57">
                  <c:v>9.0655908000002228E-2</c:v>
                </c:pt>
                <c:pt idx="58">
                  <c:v>9.9537399300004381E-2</c:v>
                </c:pt>
                <c:pt idx="59">
                  <c:v>0.13439630000000591</c:v>
                </c:pt>
                <c:pt idx="60">
                  <c:v>0.236820026499998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3C3-4111-974B-F0836F8A1F53}"/>
            </c:ext>
          </c:extLst>
        </c:ser>
        <c:ser>
          <c:idx val="5"/>
          <c:order val="4"/>
          <c:tx>
            <c:strRef>
              <c:f>'1SF-1IP Data '!$BI$4</c:f>
              <c:strCache>
                <c:ptCount val="1"/>
                <c:pt idx="0">
                  <c:v>R4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I$5:$BI$305</c:f>
              <c:numCache>
                <c:formatCode>General</c:formatCode>
                <c:ptCount val="301"/>
                <c:pt idx="0">
                  <c:v>2.5584213999962913E-3</c:v>
                </c:pt>
                <c:pt idx="1">
                  <c:v>2.5401271000049519E-3</c:v>
                </c:pt>
                <c:pt idx="2">
                  <c:v>2.5200541000032217E-3</c:v>
                </c:pt>
                <c:pt idx="3">
                  <c:v>2.4979386000012482E-3</c:v>
                </c:pt>
                <c:pt idx="4">
                  <c:v>2.4735064999958922E-3</c:v>
                </c:pt>
                <c:pt idx="5">
                  <c:v>2.4464460999951143E-3</c:v>
                </c:pt>
                <c:pt idx="6">
                  <c:v>2.4164101999986087E-3</c:v>
                </c:pt>
                <c:pt idx="7">
                  <c:v>2.3829967000068564E-3</c:v>
                </c:pt>
                <c:pt idx="8">
                  <c:v>2.3457548000038742E-3</c:v>
                </c:pt>
                <c:pt idx="9">
                  <c:v>2.3041670000054637E-3</c:v>
                </c:pt>
                <c:pt idx="10">
                  <c:v>2.257588399999122E-3</c:v>
                </c:pt>
                <c:pt idx="11">
                  <c:v>2.205402200004869E-3</c:v>
                </c:pt>
                <c:pt idx="12">
                  <c:v>2.1466684000017722E-3</c:v>
                </c:pt>
                <c:pt idx="13">
                  <c:v>2.0804585000036013E-3</c:v>
                </c:pt>
                <c:pt idx="14">
                  <c:v>2.0056455000059259E-3</c:v>
                </c:pt>
                <c:pt idx="15">
                  <c:v>1.9209311000025764E-3</c:v>
                </c:pt>
                <c:pt idx="16">
                  <c:v>1.8248084000020981E-3</c:v>
                </c:pt>
                <c:pt idx="17">
                  <c:v>1.7155562999988661E-3</c:v>
                </c:pt>
                <c:pt idx="18">
                  <c:v>1.5912196000016365E-3</c:v>
                </c:pt>
                <c:pt idx="19">
                  <c:v>1.4497280999989925E-3</c:v>
                </c:pt>
                <c:pt idx="20">
                  <c:v>1.2884070000040992E-3</c:v>
                </c:pt>
                <c:pt idx="21">
                  <c:v>1.104671299998472E-3</c:v>
                </c:pt>
                <c:pt idx="22">
                  <c:v>8.9562440000179322E-4</c:v>
                </c:pt>
                <c:pt idx="23">
                  <c:v>6.5819930000543536E-4</c:v>
                </c:pt>
                <c:pt idx="24">
                  <c:v>3.8922369999738748E-4</c:v>
                </c:pt>
                <c:pt idx="25">
                  <c:v>8.5635299996056347E-5</c:v>
                </c:pt>
                <c:pt idx="26">
                  <c:v>-2.552979999990157E-4</c:v>
                </c:pt>
                <c:pt idx="27">
                  <c:v>-6.3616010000089318E-4</c:v>
                </c:pt>
                <c:pt idx="28">
                  <c:v>-1.0582011999957786E-3</c:v>
                </c:pt>
                <c:pt idx="29">
                  <c:v>-1.5212872999939009E-3</c:v>
                </c:pt>
                <c:pt idx="30">
                  <c:v>-2.0231219999971017E-3</c:v>
                </c:pt>
                <c:pt idx="31">
                  <c:v>-2.558270999998058E-3</c:v>
                </c:pt>
                <c:pt idx="32">
                  <c:v>-3.1171364999948992E-3</c:v>
                </c:pt>
                <c:pt idx="33">
                  <c:v>-3.6846015999998372E-3</c:v>
                </c:pt>
                <c:pt idx="34">
                  <c:v>-4.2384962000028281E-3</c:v>
                </c:pt>
                <c:pt idx="35">
                  <c:v>-4.7480614999955151E-3</c:v>
                </c:pt>
                <c:pt idx="36">
                  <c:v>-5.1718488000034313E-3</c:v>
                </c:pt>
                <c:pt idx="37">
                  <c:v>-5.4559948000019176E-3</c:v>
                </c:pt>
                <c:pt idx="38">
                  <c:v>-5.5319960000019819E-3</c:v>
                </c:pt>
                <c:pt idx="39">
                  <c:v>-5.3143729000026951E-3</c:v>
                </c:pt>
                <c:pt idx="40">
                  <c:v>-4.6979953000061414E-3</c:v>
                </c:pt>
                <c:pt idx="41">
                  <c:v>-3.5564087999944149E-3</c:v>
                </c:pt>
                <c:pt idx="42">
                  <c:v>-1.737566200006313E-3</c:v>
                </c:pt>
                <c:pt idx="43">
                  <c:v>9.3793220000293331E-4</c:v>
                </c:pt>
                <c:pt idx="44">
                  <c:v>4.6798750999954564E-3</c:v>
                </c:pt>
                <c:pt idx="45">
                  <c:v>9.730714300005161E-3</c:v>
                </c:pt>
                <c:pt idx="46">
                  <c:v>1.5247499200000902E-2</c:v>
                </c:pt>
                <c:pt idx="47">
                  <c:v>1.7397019599997066E-2</c:v>
                </c:pt>
                <c:pt idx="48">
                  <c:v>2.1175090699998123E-2</c:v>
                </c:pt>
                <c:pt idx="49">
                  <c:v>2.6990221399998404E-2</c:v>
                </c:pt>
                <c:pt idx="50">
                  <c:v>3.5321744200004446E-2</c:v>
                </c:pt>
                <c:pt idx="51">
                  <c:v>4.6688162300000613E-2</c:v>
                </c:pt>
                <c:pt idx="52">
                  <c:v>6.1482950100000267E-2</c:v>
                </c:pt>
                <c:pt idx="53">
                  <c:v>7.9196962400004622E-2</c:v>
                </c:pt>
                <c:pt idx="54">
                  <c:v>9.5480439100001036E-2</c:v>
                </c:pt>
                <c:pt idx="55">
                  <c:v>0.10373948110000697</c:v>
                </c:pt>
                <c:pt idx="56">
                  <c:v>9.5709769400002642E-2</c:v>
                </c:pt>
                <c:pt idx="57">
                  <c:v>9.065590650000388E-2</c:v>
                </c:pt>
                <c:pt idx="58">
                  <c:v>9.9537385100006759E-2</c:v>
                </c:pt>
                <c:pt idx="59">
                  <c:v>0.1343962993999952</c:v>
                </c:pt>
                <c:pt idx="60">
                  <c:v>0.236820026499998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3C3-4111-974B-F0836F8A1F53}"/>
            </c:ext>
          </c:extLst>
        </c:ser>
        <c:ser>
          <c:idx val="6"/>
          <c:order val="5"/>
          <c:tx>
            <c:strRef>
              <c:f>'1SF-1IP Data '!$BJ$4</c:f>
              <c:strCache>
                <c:ptCount val="1"/>
                <c:pt idx="0">
                  <c:v>R5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J$5:$BJ$305</c:f>
              <c:numCache>
                <c:formatCode>General</c:formatCode>
                <c:ptCount val="301"/>
                <c:pt idx="0">
                  <c:v>4.5134782999980416E-3</c:v>
                </c:pt>
                <c:pt idx="1">
                  <c:v>4.700184800000784E-3</c:v>
                </c:pt>
                <c:pt idx="2">
                  <c:v>4.9025378999942859E-3</c:v>
                </c:pt>
                <c:pt idx="3">
                  <c:v>5.1214629000071454E-3</c:v>
                </c:pt>
                <c:pt idx="4">
                  <c:v>5.3579340000027287E-3</c:v>
                </c:pt>
                <c:pt idx="5">
                  <c:v>5.6129759999947737E-3</c:v>
                </c:pt>
                <c:pt idx="6">
                  <c:v>5.8876116000021739E-3</c:v>
                </c:pt>
                <c:pt idx="7">
                  <c:v>6.1828614999939191E-3</c:v>
                </c:pt>
                <c:pt idx="8">
                  <c:v>6.4997070000032409E-3</c:v>
                </c:pt>
                <c:pt idx="9">
                  <c:v>6.8390449000048648E-3</c:v>
                </c:pt>
                <c:pt idx="10">
                  <c:v>7.2016267999970296E-3</c:v>
                </c:pt>
                <c:pt idx="11">
                  <c:v>7.5880416000018158E-3</c:v>
                </c:pt>
                <c:pt idx="12">
                  <c:v>7.9984278000040376E-3</c:v>
                </c:pt>
                <c:pt idx="13">
                  <c:v>8.4326119000053268E-3</c:v>
                </c:pt>
                <c:pt idx="14">
                  <c:v>8.8898346999997102E-3</c:v>
                </c:pt>
                <c:pt idx="15">
                  <c:v>9.3686145000049237E-3</c:v>
                </c:pt>
                <c:pt idx="16">
                  <c:v>9.8665742000036971E-3</c:v>
                </c:pt>
                <c:pt idx="17">
                  <c:v>1.0380241999996542E-2</c:v>
                </c:pt>
                <c:pt idx="18">
                  <c:v>1.0904871999997567E-2</c:v>
                </c:pt>
                <c:pt idx="19">
                  <c:v>1.1434355500000493E-2</c:v>
                </c:pt>
                <c:pt idx="20">
                  <c:v>1.1960520700000643E-2</c:v>
                </c:pt>
                <c:pt idx="21">
                  <c:v>1.2473755000002029E-2</c:v>
                </c:pt>
                <c:pt idx="22">
                  <c:v>1.2962458299995205E-2</c:v>
                </c:pt>
                <c:pt idx="23">
                  <c:v>1.34131965999984E-2</c:v>
                </c:pt>
                <c:pt idx="24">
                  <c:v>1.3810884299999771E-2</c:v>
                </c:pt>
                <c:pt idx="25">
                  <c:v>1.4139144200001397E-2</c:v>
                </c:pt>
                <c:pt idx="26">
                  <c:v>1.4381292999999573E-2</c:v>
                </c:pt>
                <c:pt idx="27">
                  <c:v>1.4520051800005263E-2</c:v>
                </c:pt>
                <c:pt idx="28">
                  <c:v>1.4539852300003986E-2</c:v>
                </c:pt>
                <c:pt idx="29">
                  <c:v>1.4427070699994715E-2</c:v>
                </c:pt>
                <c:pt idx="30">
                  <c:v>1.4171254399997224E-2</c:v>
                </c:pt>
                <c:pt idx="31">
                  <c:v>1.376597520000189E-2</c:v>
                </c:pt>
                <c:pt idx="32">
                  <c:v>1.3209480100002224E-2</c:v>
                </c:pt>
                <c:pt idx="33">
                  <c:v>1.2505047399997693E-2</c:v>
                </c:pt>
                <c:pt idx="34">
                  <c:v>1.1661155300004111E-2</c:v>
                </c:pt>
                <c:pt idx="35">
                  <c:v>1.0691506800000639E-2</c:v>
                </c:pt>
                <c:pt idx="36">
                  <c:v>9.6151176999939025E-3</c:v>
                </c:pt>
                <c:pt idx="37">
                  <c:v>8.4566024000025664E-3</c:v>
                </c:pt>
                <c:pt idx="38">
                  <c:v>7.2469577000049412E-3</c:v>
                </c:pt>
                <c:pt idx="39">
                  <c:v>6.0248040000061565E-3</c:v>
                </c:pt>
                <c:pt idx="40">
                  <c:v>4.8385957999954599E-3</c:v>
                </c:pt>
                <c:pt idx="41">
                  <c:v>3.7485301999993226E-3</c:v>
                </c:pt>
                <c:pt idx="42">
                  <c:v>2.8311428000051819E-3</c:v>
                </c:pt>
                <c:pt idx="43">
                  <c:v>2.1821546000069247E-3</c:v>
                </c:pt>
                <c:pt idx="44">
                  <c:v>1.9202089000032174E-3</c:v>
                </c:pt>
                <c:pt idx="45">
                  <c:v>2.1888388999968811E-3</c:v>
                </c:pt>
                <c:pt idx="46">
                  <c:v>3.1572710999938636E-3</c:v>
                </c:pt>
                <c:pt idx="47">
                  <c:v>5.0146008999973901E-3</c:v>
                </c:pt>
                <c:pt idx="48">
                  <c:v>7.9512718999978915E-3</c:v>
                </c:pt>
                <c:pt idx="49">
                  <c:v>1.2116930499999512E-2</c:v>
                </c:pt>
                <c:pt idx="50">
                  <c:v>1.7526261499995144E-2</c:v>
                </c:pt>
                <c:pt idx="51">
                  <c:v>2.3878892300004395E-2</c:v>
                </c:pt>
                <c:pt idx="52">
                  <c:v>3.0343288899999266E-2</c:v>
                </c:pt>
                <c:pt idx="53">
                  <c:v>3.5702023200002486E-2</c:v>
                </c:pt>
                <c:pt idx="54">
                  <c:v>3.9449669500001505E-2</c:v>
                </c:pt>
                <c:pt idx="55">
                  <c:v>4.2901655799994387E-2</c:v>
                </c:pt>
                <c:pt idx="56">
                  <c:v>4.8978767299999504E-2</c:v>
                </c:pt>
                <c:pt idx="57">
                  <c:v>6.1976555300006453E-2</c:v>
                </c:pt>
                <c:pt idx="58">
                  <c:v>8.7722366099995952E-2</c:v>
                </c:pt>
                <c:pt idx="59">
                  <c:v>0.13269611200000497</c:v>
                </c:pt>
                <c:pt idx="60">
                  <c:v>0.21128806160000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3C3-4111-974B-F0836F8A1F53}"/>
            </c:ext>
          </c:extLst>
        </c:ser>
        <c:ser>
          <c:idx val="0"/>
          <c:order val="6"/>
          <c:tx>
            <c:strRef>
              <c:f>'1SF-1IP Data '!$BK$4</c:f>
              <c:strCache>
                <c:ptCount val="1"/>
                <c:pt idx="0">
                  <c:v>R6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K$5:$BK$305</c:f>
              <c:numCache>
                <c:formatCode>General</c:formatCode>
                <c:ptCount val="301"/>
                <c:pt idx="0">
                  <c:v>8.2827105299998038E-2</c:v>
                </c:pt>
                <c:pt idx="1">
                  <c:v>8.2682007299993643E-2</c:v>
                </c:pt>
                <c:pt idx="2">
                  <c:v>8.2513448800000333E-2</c:v>
                </c:pt>
                <c:pt idx="3">
                  <c:v>8.2317888999995148E-2</c:v>
                </c:pt>
                <c:pt idx="4">
                  <c:v>8.2091395999995598E-2</c:v>
                </c:pt>
                <c:pt idx="5">
                  <c:v>8.1829635600001893E-2</c:v>
                </c:pt>
                <c:pt idx="6">
                  <c:v>8.1527782699993168E-2</c:v>
                </c:pt>
                <c:pt idx="7">
                  <c:v>8.118087100000082E-2</c:v>
                </c:pt>
                <c:pt idx="8">
                  <c:v>8.0783425099994588E-2</c:v>
                </c:pt>
                <c:pt idx="9">
                  <c:v>8.0329478899997753E-2</c:v>
                </c:pt>
                <c:pt idx="10">
                  <c:v>7.9813017199995784E-2</c:v>
                </c:pt>
                <c:pt idx="11">
                  <c:v>7.9228070499993919E-2</c:v>
                </c:pt>
                <c:pt idx="12">
                  <c:v>7.8568265200004817E-2</c:v>
                </c:pt>
                <c:pt idx="13">
                  <c:v>7.7827465400005735E-2</c:v>
                </c:pt>
                <c:pt idx="14">
                  <c:v>7.6999699400005284E-2</c:v>
                </c:pt>
                <c:pt idx="15">
                  <c:v>7.6079283200002124E-2</c:v>
                </c:pt>
                <c:pt idx="16">
                  <c:v>7.5060938500001839E-2</c:v>
                </c:pt>
                <c:pt idx="17">
                  <c:v>7.3703210399997943E-2</c:v>
                </c:pt>
                <c:pt idx="18">
                  <c:v>7.2417552199993906E-2</c:v>
                </c:pt>
                <c:pt idx="19">
                  <c:v>7.100971929999389E-2</c:v>
                </c:pt>
                <c:pt idx="20">
                  <c:v>6.9474629599994842E-2</c:v>
                </c:pt>
                <c:pt idx="21">
                  <c:v>6.7807837399996629E-2</c:v>
                </c:pt>
                <c:pt idx="22">
                  <c:v>6.6005159300004834E-2</c:v>
                </c:pt>
                <c:pt idx="23">
                  <c:v>6.4062680099993941E-2</c:v>
                </c:pt>
                <c:pt idx="24">
                  <c:v>6.1976681299995562E-2</c:v>
                </c:pt>
                <c:pt idx="25">
                  <c:v>5.9743533299993601E-2</c:v>
                </c:pt>
                <c:pt idx="26">
                  <c:v>5.7359746599999539E-2</c:v>
                </c:pt>
                <c:pt idx="27">
                  <c:v>5.4821282000006022E-2</c:v>
                </c:pt>
                <c:pt idx="28">
                  <c:v>5.2124313600003802E-2</c:v>
                </c:pt>
                <c:pt idx="29">
                  <c:v>4.9264557100002548E-2</c:v>
                </c:pt>
                <c:pt idx="30">
                  <c:v>4.6237314699993703E-2</c:v>
                </c:pt>
                <c:pt idx="31">
                  <c:v>4.3037374999997269E-2</c:v>
                </c:pt>
                <c:pt idx="32">
                  <c:v>3.9658960300002377E-2</c:v>
                </c:pt>
                <c:pt idx="33">
                  <c:v>3.6095603999996229E-2</c:v>
                </c:pt>
                <c:pt idx="34">
                  <c:v>3.2340104699997596E-2</c:v>
                </c:pt>
                <c:pt idx="35">
                  <c:v>2.8384402699998645E-2</c:v>
                </c:pt>
                <c:pt idx="36">
                  <c:v>2.4219588299999373E-2</c:v>
                </c:pt>
                <c:pt idx="37">
                  <c:v>1.9835876900003768E-2</c:v>
                </c:pt>
                <c:pt idx="38">
                  <c:v>1.5222807399993599E-2</c:v>
                </c:pt>
                <c:pt idx="39">
                  <c:v>1.036960160000433E-2</c:v>
                </c:pt>
                <c:pt idx="40">
                  <c:v>5.2661058000040839E-3</c:v>
                </c:pt>
                <c:pt idx="41">
                  <c:v>-9.705840000151511E-5</c:v>
                </c:pt>
                <c:pt idx="42">
                  <c:v>-5.725347600005648E-3</c:v>
                </c:pt>
                <c:pt idx="43">
                  <c:v>-1.1618795600000453E-2</c:v>
                </c:pt>
                <c:pt idx="44">
                  <c:v>-1.7768383199992854E-2</c:v>
                </c:pt>
                <c:pt idx="45">
                  <c:v>-2.415152759999728E-2</c:v>
                </c:pt>
                <c:pt idx="46">
                  <c:v>-3.0723473400001922E-2</c:v>
                </c:pt>
                <c:pt idx="47">
                  <c:v>-3.7406465600000161E-2</c:v>
                </c:pt>
                <c:pt idx="48">
                  <c:v>-4.407406190000529E-2</c:v>
                </c:pt>
                <c:pt idx="49">
                  <c:v>-5.0527459099996008E-2</c:v>
                </c:pt>
                <c:pt idx="50">
                  <c:v>-5.6464266800006158E-2</c:v>
                </c:pt>
                <c:pt idx="51">
                  <c:v>-6.1438824399999703E-2</c:v>
                </c:pt>
                <c:pt idx="52">
                  <c:v>-6.4809752800002229E-2</c:v>
                </c:pt>
                <c:pt idx="53">
                  <c:v>-6.5678190599996356E-2</c:v>
                </c:pt>
                <c:pt idx="54">
                  <c:v>-6.2804922899999838E-2</c:v>
                </c:pt>
                <c:pt idx="55">
                  <c:v>-5.4508731499993246E-2</c:v>
                </c:pt>
                <c:pt idx="56">
                  <c:v>-3.1240953199997534E-2</c:v>
                </c:pt>
                <c:pt idx="57">
                  <c:v>6.4880015000028379E-3</c:v>
                </c:pt>
                <c:pt idx="58">
                  <c:v>5.9997387099997468E-2</c:v>
                </c:pt>
                <c:pt idx="59">
                  <c:v>0.12676708300000428</c:v>
                </c:pt>
                <c:pt idx="60">
                  <c:v>0.17783246240000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3C3-4111-974B-F0836F8A1F53}"/>
            </c:ext>
          </c:extLst>
        </c:ser>
        <c:ser>
          <c:idx val="7"/>
          <c:order val="7"/>
          <c:tx>
            <c:strRef>
              <c:f>'1SF-1IP Data '!$BL$4</c:f>
              <c:strCache>
                <c:ptCount val="1"/>
                <c:pt idx="0">
                  <c:v>R7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L$5:$BL$305</c:f>
              <c:numCache>
                <c:formatCode>General</c:formatCode>
                <c:ptCount val="301"/>
                <c:pt idx="0">
                  <c:v>8.2827105299998038E-2</c:v>
                </c:pt>
                <c:pt idx="1">
                  <c:v>8.2682007399995427E-2</c:v>
                </c:pt>
                <c:pt idx="2">
                  <c:v>8.2513448900002118E-2</c:v>
                </c:pt>
                <c:pt idx="3">
                  <c:v>8.2317888999995148E-2</c:v>
                </c:pt>
                <c:pt idx="4">
                  <c:v>8.2091396400002736E-2</c:v>
                </c:pt>
                <c:pt idx="5">
                  <c:v>8.1829635600001893E-2</c:v>
                </c:pt>
                <c:pt idx="6">
                  <c:v>8.1527865699996482E-2</c:v>
                </c:pt>
                <c:pt idx="7">
                  <c:v>8.118087100000082E-2</c:v>
                </c:pt>
                <c:pt idx="8">
                  <c:v>8.0783425099994588E-2</c:v>
                </c:pt>
                <c:pt idx="9">
                  <c:v>8.0329478899997753E-2</c:v>
                </c:pt>
                <c:pt idx="10">
                  <c:v>7.9813017199995784E-2</c:v>
                </c:pt>
                <c:pt idx="11">
                  <c:v>7.9228071000002842E-2</c:v>
                </c:pt>
                <c:pt idx="12">
                  <c:v>7.856826549999596E-2</c:v>
                </c:pt>
                <c:pt idx="13">
                  <c:v>7.7827466000002232E-2</c:v>
                </c:pt>
                <c:pt idx="14">
                  <c:v>7.6999699400005284E-2</c:v>
                </c:pt>
                <c:pt idx="15">
                  <c:v>7.6079284599998687E-2</c:v>
                </c:pt>
                <c:pt idx="16">
                  <c:v>7.5060938700005408E-2</c:v>
                </c:pt>
                <c:pt idx="17">
                  <c:v>7.3703210399997943E-2</c:v>
                </c:pt>
                <c:pt idx="18">
                  <c:v>7.2417552800004614E-2</c:v>
                </c:pt>
                <c:pt idx="19">
                  <c:v>7.100971929999389E-2</c:v>
                </c:pt>
                <c:pt idx="20">
                  <c:v>6.9474630399994908E-2</c:v>
                </c:pt>
                <c:pt idx="21">
                  <c:v>6.78078394000039E-2</c:v>
                </c:pt>
                <c:pt idx="22">
                  <c:v>6.6005159300004834E-2</c:v>
                </c:pt>
                <c:pt idx="23">
                  <c:v>6.4062682200002996E-2</c:v>
                </c:pt>
                <c:pt idx="24">
                  <c:v>6.1976681499999131E-2</c:v>
                </c:pt>
                <c:pt idx="25">
                  <c:v>5.9743533299993601E-2</c:v>
                </c:pt>
                <c:pt idx="26">
                  <c:v>5.7359746599999539E-2</c:v>
                </c:pt>
                <c:pt idx="27">
                  <c:v>5.4821282000006022E-2</c:v>
                </c:pt>
                <c:pt idx="28">
                  <c:v>5.2124313600003802E-2</c:v>
                </c:pt>
                <c:pt idx="29">
                  <c:v>4.9264557100002548E-2</c:v>
                </c:pt>
                <c:pt idx="30">
                  <c:v>4.6237314899997273E-2</c:v>
                </c:pt>
                <c:pt idx="31">
                  <c:v>4.3037375099999053E-2</c:v>
                </c:pt>
                <c:pt idx="32">
                  <c:v>3.9658960300002377E-2</c:v>
                </c:pt>
                <c:pt idx="33">
                  <c:v>3.6095603999996229E-2</c:v>
                </c:pt>
                <c:pt idx="34">
                  <c:v>3.2340104699997596E-2</c:v>
                </c:pt>
                <c:pt idx="35">
                  <c:v>2.8384402699998645E-2</c:v>
                </c:pt>
                <c:pt idx="36">
                  <c:v>2.4219588299999373E-2</c:v>
                </c:pt>
                <c:pt idx="37">
                  <c:v>1.9835876900003768E-2</c:v>
                </c:pt>
                <c:pt idx="38">
                  <c:v>1.5222807399993599E-2</c:v>
                </c:pt>
                <c:pt idx="39">
                  <c:v>1.036960160000433E-2</c:v>
                </c:pt>
                <c:pt idx="40">
                  <c:v>5.2661066000041501E-3</c:v>
                </c:pt>
                <c:pt idx="41">
                  <c:v>-9.705840000151511E-5</c:v>
                </c:pt>
                <c:pt idx="42">
                  <c:v>-5.725347600005648E-3</c:v>
                </c:pt>
                <c:pt idx="43">
                  <c:v>-1.1618795499998669E-2</c:v>
                </c:pt>
                <c:pt idx="44">
                  <c:v>-1.7768383000003496E-2</c:v>
                </c:pt>
                <c:pt idx="45">
                  <c:v>-2.415152759999728E-2</c:v>
                </c:pt>
                <c:pt idx="46">
                  <c:v>-3.0723468100006812E-2</c:v>
                </c:pt>
                <c:pt idx="47">
                  <c:v>-3.7406465600000161E-2</c:v>
                </c:pt>
                <c:pt idx="48">
                  <c:v>-4.407405770000139E-2</c:v>
                </c:pt>
                <c:pt idx="49">
                  <c:v>-5.0527456099999313E-2</c:v>
                </c:pt>
                <c:pt idx="50">
                  <c:v>-5.6464266800006158E-2</c:v>
                </c:pt>
                <c:pt idx="51">
                  <c:v>-6.1438824399999703E-2</c:v>
                </c:pt>
                <c:pt idx="52">
                  <c:v>-6.4809752800002229E-2</c:v>
                </c:pt>
                <c:pt idx="53">
                  <c:v>-6.5678190599996356E-2</c:v>
                </c:pt>
                <c:pt idx="54">
                  <c:v>-6.2804922899999838E-2</c:v>
                </c:pt>
                <c:pt idx="55">
                  <c:v>-5.4508731499993246E-2</c:v>
                </c:pt>
                <c:pt idx="56">
                  <c:v>-3.124095309999575E-2</c:v>
                </c:pt>
                <c:pt idx="57">
                  <c:v>6.4880022000011195E-3</c:v>
                </c:pt>
                <c:pt idx="58">
                  <c:v>5.999739199999965E-2</c:v>
                </c:pt>
                <c:pt idx="59">
                  <c:v>0.12683821909999438</c:v>
                </c:pt>
                <c:pt idx="60">
                  <c:v>0.17783246240000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3C3-4111-974B-F0836F8A1F53}"/>
            </c:ext>
          </c:extLst>
        </c:ser>
        <c:ser>
          <c:idx val="8"/>
          <c:order val="8"/>
          <c:tx>
            <c:strRef>
              <c:f>'1SF-1IP Data '!$BM$4</c:f>
              <c:strCache>
                <c:ptCount val="1"/>
                <c:pt idx="0">
                  <c:v>R8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M$5:$BM$305</c:f>
              <c:numCache>
                <c:formatCode>General</c:formatCode>
                <c:ptCount val="301"/>
                <c:pt idx="0">
                  <c:v>8.3211165400001619E-2</c:v>
                </c:pt>
                <c:pt idx="1">
                  <c:v>8.3138065699998265E-2</c:v>
                </c:pt>
                <c:pt idx="2">
                  <c:v>8.30541218000036E-2</c:v>
                </c:pt>
                <c:pt idx="3">
                  <c:v>8.2957415300001003E-2</c:v>
                </c:pt>
                <c:pt idx="4">
                  <c:v>8.2845763700007069E-2</c:v>
                </c:pt>
                <c:pt idx="5">
                  <c:v>8.2716537899997888E-2</c:v>
                </c:pt>
                <c:pt idx="6">
                  <c:v>8.2566614100002766E-2</c:v>
                </c:pt>
                <c:pt idx="7">
                  <c:v>8.2392303399998923E-2</c:v>
                </c:pt>
                <c:pt idx="8">
                  <c:v>8.218912659999944E-2</c:v>
                </c:pt>
                <c:pt idx="9">
                  <c:v>8.195193269999379E-2</c:v>
                </c:pt>
                <c:pt idx="10">
                  <c:v>8.1674597100004576E-2</c:v>
                </c:pt>
                <c:pt idx="11">
                  <c:v>8.13501127999956E-2</c:v>
                </c:pt>
                <c:pt idx="12">
                  <c:v>8.0970392699995841E-2</c:v>
                </c:pt>
                <c:pt idx="13">
                  <c:v>8.0526628399994138E-2</c:v>
                </c:pt>
                <c:pt idx="14">
                  <c:v>8.000939209999558E-2</c:v>
                </c:pt>
                <c:pt idx="15">
                  <c:v>7.940907789999585E-2</c:v>
                </c:pt>
                <c:pt idx="16">
                  <c:v>7.8716481399993654E-2</c:v>
                </c:pt>
                <c:pt idx="17">
                  <c:v>7.3939878900006306E-2</c:v>
                </c:pt>
                <c:pt idx="18">
                  <c:v>7.2711908700000549E-2</c:v>
                </c:pt>
                <c:pt idx="19">
                  <c:v>7.1373568699996781E-2</c:v>
                </c:pt>
                <c:pt idx="20">
                  <c:v>6.9921828999994773E-2</c:v>
                </c:pt>
                <c:pt idx="21">
                  <c:v>6.8354645100001221E-2</c:v>
                </c:pt>
                <c:pt idx="22">
                  <c:v>6.6670655500004727E-2</c:v>
                </c:pt>
                <c:pt idx="23">
                  <c:v>6.4869266100004097E-2</c:v>
                </c:pt>
                <c:pt idx="24">
                  <c:v>6.2950677900005303E-2</c:v>
                </c:pt>
                <c:pt idx="25">
                  <c:v>6.0915902000004962E-2</c:v>
                </c:pt>
                <c:pt idx="26">
                  <c:v>5.8766931500002784E-2</c:v>
                </c:pt>
                <c:pt idx="27">
                  <c:v>5.6506230500005472E-2</c:v>
                </c:pt>
                <c:pt idx="28">
                  <c:v>5.4137699099996439E-2</c:v>
                </c:pt>
                <c:pt idx="29">
                  <c:v>5.1666223200001582E-2</c:v>
                </c:pt>
                <c:pt idx="30">
                  <c:v>4.9098023499993815E-2</c:v>
                </c:pt>
                <c:pt idx="31">
                  <c:v>4.6440923600002293E-2</c:v>
                </c:pt>
                <c:pt idx="32">
                  <c:v>4.3704708899994671E-2</c:v>
                </c:pt>
                <c:pt idx="33">
                  <c:v>4.090156830000069E-2</c:v>
                </c:pt>
                <c:pt idx="34">
                  <c:v>3.8046703600002729E-2</c:v>
                </c:pt>
                <c:pt idx="35">
                  <c:v>3.5159045800000399E-2</c:v>
                </c:pt>
                <c:pt idx="36">
                  <c:v>3.2262200499999949E-2</c:v>
                </c:pt>
                <c:pt idx="37">
                  <c:v>2.9385706599995842E-2</c:v>
                </c:pt>
                <c:pt idx="38">
                  <c:v>2.6566613699998243E-2</c:v>
                </c:pt>
                <c:pt idx="39">
                  <c:v>2.3851600399993345E-2</c:v>
                </c:pt>
                <c:pt idx="40">
                  <c:v>2.1299852699996791E-2</c:v>
                </c:pt>
                <c:pt idx="41">
                  <c:v>1.8985466299994869E-2</c:v>
                </c:pt>
                <c:pt idx="42">
                  <c:v>1.7002901899999756E-2</c:v>
                </c:pt>
                <c:pt idx="43">
                  <c:v>1.547082029999558E-2</c:v>
                </c:pt>
                <c:pt idx="44">
                  <c:v>1.4537668200006237E-2</c:v>
                </c:pt>
                <c:pt idx="45">
                  <c:v>1.4387381800005983E-2</c:v>
                </c:pt>
                <c:pt idx="46">
                  <c:v>1.6370170399994777E-2</c:v>
                </c:pt>
                <c:pt idx="47">
                  <c:v>2.4919121899998231E-2</c:v>
                </c:pt>
                <c:pt idx="48">
                  <c:v>3.574470889999759E-2</c:v>
                </c:pt>
                <c:pt idx="49">
                  <c:v>4.9265779799995357E-2</c:v>
                </c:pt>
                <c:pt idx="50">
                  <c:v>6.5948511700000267E-2</c:v>
                </c:pt>
                <c:pt idx="51">
                  <c:v>8.6250523100005694E-2</c:v>
                </c:pt>
                <c:pt idx="52">
                  <c:v>0.11024599499999965</c:v>
                </c:pt>
                <c:pt idx="53">
                  <c:v>0.13265991110000641</c:v>
                </c:pt>
                <c:pt idx="54">
                  <c:v>0.12625410610000642</c:v>
                </c:pt>
                <c:pt idx="55">
                  <c:v>0.10946739630000479</c:v>
                </c:pt>
                <c:pt idx="56">
                  <c:v>0.10974342350000654</c:v>
                </c:pt>
                <c:pt idx="57">
                  <c:v>0.12198021170000573</c:v>
                </c:pt>
                <c:pt idx="58">
                  <c:v>0.1470757114999941</c:v>
                </c:pt>
                <c:pt idx="59">
                  <c:v>0.19139843329999451</c:v>
                </c:pt>
                <c:pt idx="60">
                  <c:v>0.261657110599998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3C3-4111-974B-F0836F8A1F53}"/>
            </c:ext>
          </c:extLst>
        </c:ser>
        <c:ser>
          <c:idx val="9"/>
          <c:order val="9"/>
          <c:tx>
            <c:strRef>
              <c:f>'1SF-1IP Data '!$BN$4</c:f>
              <c:strCache>
                <c:ptCount val="1"/>
                <c:pt idx="0">
                  <c:v>R9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N$5:$BN$305</c:f>
              <c:numCache>
                <c:formatCode>General</c:formatCode>
                <c:ptCount val="301"/>
                <c:pt idx="0">
                  <c:v>8.322102629999506E-2</c:v>
                </c:pt>
                <c:pt idx="1">
                  <c:v>8.315184639999984E-2</c:v>
                </c:pt>
                <c:pt idx="2">
                  <c:v>8.3073224800003231E-2</c:v>
                </c:pt>
                <c:pt idx="3">
                  <c:v>8.2983791299994891E-2</c:v>
                </c:pt>
                <c:pt idx="4">
                  <c:v>8.288198050000517E-2</c:v>
                </c:pt>
                <c:pt idx="5">
                  <c:v>8.2766034499996977E-2</c:v>
                </c:pt>
                <c:pt idx="6">
                  <c:v>8.2633923900004902E-2</c:v>
                </c:pt>
                <c:pt idx="7">
                  <c:v>8.2483351199996946E-2</c:v>
                </c:pt>
                <c:pt idx="8">
                  <c:v>8.2311690400004522E-2</c:v>
                </c:pt>
                <c:pt idx="9">
                  <c:v>8.2115973800000575E-2</c:v>
                </c:pt>
                <c:pt idx="10">
                  <c:v>8.1674599500004774E-2</c:v>
                </c:pt>
                <c:pt idx="11">
                  <c:v>8.1350112899997384E-2</c:v>
                </c:pt>
                <c:pt idx="12">
                  <c:v>8.0970394800004897E-2</c:v>
                </c:pt>
                <c:pt idx="13">
                  <c:v>8.0526628800001276E-2</c:v>
                </c:pt>
                <c:pt idx="14">
                  <c:v>8.0009392199997365E-2</c:v>
                </c:pt>
                <c:pt idx="15">
                  <c:v>7.9409093199998892E-2</c:v>
                </c:pt>
                <c:pt idx="16">
                  <c:v>7.8716482900006213E-2</c:v>
                </c:pt>
                <c:pt idx="17">
                  <c:v>7.3939881900003002E-2</c:v>
                </c:pt>
                <c:pt idx="18">
                  <c:v>7.2711908900004119E-2</c:v>
                </c:pt>
                <c:pt idx="19">
                  <c:v>7.1373568699996781E-2</c:v>
                </c:pt>
                <c:pt idx="20">
                  <c:v>6.9921829300000127E-2</c:v>
                </c:pt>
                <c:pt idx="21">
                  <c:v>6.8354647199996066E-2</c:v>
                </c:pt>
                <c:pt idx="22">
                  <c:v>6.6670655500004727E-2</c:v>
                </c:pt>
                <c:pt idx="23">
                  <c:v>6.486926639999524E-2</c:v>
                </c:pt>
                <c:pt idx="24">
                  <c:v>6.2950678099994661E-2</c:v>
                </c:pt>
                <c:pt idx="25">
                  <c:v>6.0915902000004962E-2</c:v>
                </c:pt>
                <c:pt idx="26">
                  <c:v>5.8766931500002784E-2</c:v>
                </c:pt>
                <c:pt idx="27">
                  <c:v>5.6506231499994897E-2</c:v>
                </c:pt>
                <c:pt idx="28">
                  <c:v>5.4137700599994787E-2</c:v>
                </c:pt>
                <c:pt idx="29">
                  <c:v>5.166622359999451E-2</c:v>
                </c:pt>
                <c:pt idx="30">
                  <c:v>4.9098024200006307E-2</c:v>
                </c:pt>
                <c:pt idx="31">
                  <c:v>4.6440926399995419E-2</c:v>
                </c:pt>
                <c:pt idx="32">
                  <c:v>4.3704708999996456E-2</c:v>
                </c:pt>
                <c:pt idx="33">
                  <c:v>4.090156830000069E-2</c:v>
                </c:pt>
                <c:pt idx="34">
                  <c:v>3.8046703600002729E-2</c:v>
                </c:pt>
                <c:pt idx="35">
                  <c:v>3.5159045800000399E-2</c:v>
                </c:pt>
                <c:pt idx="36">
                  <c:v>3.2262200499999949E-2</c:v>
                </c:pt>
                <c:pt idx="37">
                  <c:v>2.9385706599995842E-2</c:v>
                </c:pt>
                <c:pt idx="38">
                  <c:v>2.6566613699998243E-2</c:v>
                </c:pt>
                <c:pt idx="39">
                  <c:v>2.3851600399993345E-2</c:v>
                </c:pt>
                <c:pt idx="40">
                  <c:v>2.1299852699996791E-2</c:v>
                </c:pt>
                <c:pt idx="41">
                  <c:v>1.8985466299994869E-2</c:v>
                </c:pt>
                <c:pt idx="42">
                  <c:v>1.7002904400001739E-2</c:v>
                </c:pt>
                <c:pt idx="43">
                  <c:v>1.5470820600000934E-2</c:v>
                </c:pt>
                <c:pt idx="44">
                  <c:v>1.4537668399995596E-2</c:v>
                </c:pt>
                <c:pt idx="45">
                  <c:v>1.4387381800005983E-2</c:v>
                </c:pt>
                <c:pt idx="46">
                  <c:v>1.6370173900000395E-2</c:v>
                </c:pt>
                <c:pt idx="47">
                  <c:v>2.4919126100002131E-2</c:v>
                </c:pt>
                <c:pt idx="48">
                  <c:v>3.5744709799999441E-2</c:v>
                </c:pt>
                <c:pt idx="49">
                  <c:v>4.9265786600003025E-2</c:v>
                </c:pt>
                <c:pt idx="50">
                  <c:v>6.5948512000005621E-2</c:v>
                </c:pt>
                <c:pt idx="51">
                  <c:v>8.6250531600001068E-2</c:v>
                </c:pt>
                <c:pt idx="52">
                  <c:v>0.11024599520000322</c:v>
                </c:pt>
                <c:pt idx="53">
                  <c:v>0.13265991279999412</c:v>
                </c:pt>
                <c:pt idx="54">
                  <c:v>0.12625411330000702</c:v>
                </c:pt>
                <c:pt idx="55">
                  <c:v>0.10946740449999481</c:v>
                </c:pt>
                <c:pt idx="56">
                  <c:v>0.10974342359999412</c:v>
                </c:pt>
                <c:pt idx="57">
                  <c:v>0.12198021170000573</c:v>
                </c:pt>
                <c:pt idx="58">
                  <c:v>0.1470757114999941</c:v>
                </c:pt>
                <c:pt idx="59">
                  <c:v>0.19139843329999451</c:v>
                </c:pt>
                <c:pt idx="60">
                  <c:v>0.261657110599998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3C3-4111-974B-F0836F8A1F53}"/>
            </c:ext>
          </c:extLst>
        </c:ser>
        <c:ser>
          <c:idx val="10"/>
          <c:order val="10"/>
          <c:tx>
            <c:strRef>
              <c:f>'1SF-1IP Data '!$BO$4</c:f>
              <c:strCache>
                <c:ptCount val="1"/>
                <c:pt idx="0">
                  <c:v>R10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O$5:$BO$305</c:f>
              <c:numCache>
                <c:formatCode>General</c:formatCode>
                <c:ptCount val="301"/>
                <c:pt idx="0">
                  <c:v>8.322102629999506E-2</c:v>
                </c:pt>
                <c:pt idx="1">
                  <c:v>8.3151847300001691E-2</c:v>
                </c:pt>
                <c:pt idx="2">
                  <c:v>8.3073225299997944E-2</c:v>
                </c:pt>
                <c:pt idx="3">
                  <c:v>8.2983791399996676E-2</c:v>
                </c:pt>
                <c:pt idx="4">
                  <c:v>8.2881980600006955E-2</c:v>
                </c:pt>
                <c:pt idx="5">
                  <c:v>8.2766035099993474E-2</c:v>
                </c:pt>
                <c:pt idx="6">
                  <c:v>8.263392429999783E-2</c:v>
                </c:pt>
                <c:pt idx="7">
                  <c:v>8.2483351299998731E-2</c:v>
                </c:pt>
                <c:pt idx="8">
                  <c:v>8.2311690500006307E-2</c:v>
                </c:pt>
                <c:pt idx="9">
                  <c:v>8.2115973800000575E-2</c:v>
                </c:pt>
                <c:pt idx="10">
                  <c:v>8.1892802200002279E-2</c:v>
                </c:pt>
                <c:pt idx="11">
                  <c:v>8.1638453699994784E-2</c:v>
                </c:pt>
                <c:pt idx="12">
                  <c:v>8.1348626099995158E-2</c:v>
                </c:pt>
                <c:pt idx="13">
                  <c:v>8.1018688599996835E-2</c:v>
                </c:pt>
                <c:pt idx="14">
                  <c:v>8.0643739699993944E-2</c:v>
                </c:pt>
                <c:pt idx="15">
                  <c:v>8.0218626800004245E-2</c:v>
                </c:pt>
                <c:pt idx="16">
                  <c:v>7.9738299400005985E-2</c:v>
                </c:pt>
                <c:pt idx="17">
                  <c:v>7.7923530399999663E-2</c:v>
                </c:pt>
                <c:pt idx="18">
                  <c:v>7.7024036200000978E-2</c:v>
                </c:pt>
                <c:pt idx="19">
                  <c:v>7.6014476599993941E-2</c:v>
                </c:pt>
                <c:pt idx="20">
                  <c:v>7.4894203699997774E-2</c:v>
                </c:pt>
                <c:pt idx="21">
                  <c:v>7.3666204199994922E-2</c:v>
                </c:pt>
                <c:pt idx="22">
                  <c:v>7.2336901200003467E-2</c:v>
                </c:pt>
                <c:pt idx="23">
                  <c:v>7.0916138300006537E-2</c:v>
                </c:pt>
                <c:pt idx="24">
                  <c:v>6.9417036000004373E-2</c:v>
                </c:pt>
                <c:pt idx="25">
                  <c:v>6.7855859600001622E-2</c:v>
                </c:pt>
                <c:pt idx="26">
                  <c:v>6.625204729999723E-2</c:v>
                </c:pt>
                <c:pt idx="27">
                  <c:v>6.4627731000001631E-2</c:v>
                </c:pt>
                <c:pt idx="28">
                  <c:v>6.3008334399995647E-2</c:v>
                </c:pt>
                <c:pt idx="29">
                  <c:v>6.1422739299999307E-2</c:v>
                </c:pt>
                <c:pt idx="30">
                  <c:v>5.9903027499998984E-2</c:v>
                </c:pt>
                <c:pt idx="31">
                  <c:v>5.8485012099993128E-2</c:v>
                </c:pt>
                <c:pt idx="32">
                  <c:v>5.7208417500007158E-2</c:v>
                </c:pt>
                <c:pt idx="33">
                  <c:v>5.6117210200000045E-2</c:v>
                </c:pt>
                <c:pt idx="34">
                  <c:v>5.5260007399994038E-2</c:v>
                </c:pt>
                <c:pt idx="35">
                  <c:v>5.4690681500005667E-2</c:v>
                </c:pt>
                <c:pt idx="36">
                  <c:v>5.142929829999332E-2</c:v>
                </c:pt>
                <c:pt idx="37">
                  <c:v>4.9398185100002934E-2</c:v>
                </c:pt>
                <c:pt idx="38">
                  <c:v>4.7392994700004465E-2</c:v>
                </c:pt>
                <c:pt idx="39">
                  <c:v>4.5367601699993543E-2</c:v>
                </c:pt>
                <c:pt idx="40">
                  <c:v>4.3238918800000192E-2</c:v>
                </c:pt>
                <c:pt idx="41">
                  <c:v>4.0879694699995639E-2</c:v>
                </c:pt>
                <c:pt idx="42">
                  <c:v>3.8126079600004914E-2</c:v>
                </c:pt>
                <c:pt idx="43">
                  <c:v>3.4802663199997141E-2</c:v>
                </c:pt>
                <c:pt idx="44">
                  <c:v>3.0765760299999556E-2</c:v>
                </c:pt>
                <c:pt idx="45">
                  <c:v>2.5943113699995024E-2</c:v>
                </c:pt>
                <c:pt idx="46">
                  <c:v>2.0353599299994585E-2</c:v>
                </c:pt>
                <c:pt idx="47">
                  <c:v>1.4104575900006466E-2</c:v>
                </c:pt>
                <c:pt idx="48">
                  <c:v>7.385141000000317E-3</c:v>
                </c:pt>
                <c:pt idx="49">
                  <c:v>4.7166340000615037E-4</c:v>
                </c:pt>
                <c:pt idx="50">
                  <c:v>-6.2520686999931741E-3</c:v>
                </c:pt>
                <c:pt idx="51">
                  <c:v>-1.2262135599996782E-2</c:v>
                </c:pt>
                <c:pt idx="52">
                  <c:v>-1.6846243499998081E-2</c:v>
                </c:pt>
                <c:pt idx="53">
                  <c:v>-1.9046674199998392E-2</c:v>
                </c:pt>
                <c:pt idx="54">
                  <c:v>-1.7580655599999773E-2</c:v>
                </c:pt>
                <c:pt idx="55">
                  <c:v>-1.0736206499998957E-2</c:v>
                </c:pt>
                <c:pt idx="56">
                  <c:v>3.7512407999997777E-3</c:v>
                </c:pt>
                <c:pt idx="57">
                  <c:v>2.8816700500001957E-2</c:v>
                </c:pt>
                <c:pt idx="58">
                  <c:v>6.8185049199996683E-2</c:v>
                </c:pt>
                <c:pt idx="59">
                  <c:v>0.1268382201999998</c:v>
                </c:pt>
                <c:pt idx="60">
                  <c:v>0.20368575999999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3C3-4111-974B-F0836F8A1F53}"/>
            </c:ext>
          </c:extLst>
        </c:ser>
        <c:ser>
          <c:idx val="11"/>
          <c:order val="11"/>
          <c:tx>
            <c:strRef>
              <c:f>'1SF-1IP Data '!$BP$4</c:f>
              <c:strCache>
                <c:ptCount val="1"/>
                <c:pt idx="0">
                  <c:v>R11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P$5:$BP$305</c:f>
              <c:numCache>
                <c:formatCode>General</c:formatCode>
                <c:ptCount val="301"/>
                <c:pt idx="0">
                  <c:v>8.3355684300002508E-2</c:v>
                </c:pt>
                <c:pt idx="1">
                  <c:v>8.3313227000004986E-2</c:v>
                </c:pt>
                <c:pt idx="2">
                  <c:v>8.3266567199999031E-2</c:v>
                </c:pt>
                <c:pt idx="3">
                  <c:v>8.3215289099996426E-2</c:v>
                </c:pt>
                <c:pt idx="4">
                  <c:v>8.3158968099994013E-2</c:v>
                </c:pt>
                <c:pt idx="5">
                  <c:v>8.3097126200001981E-2</c:v>
                </c:pt>
                <c:pt idx="6">
                  <c:v>8.3029303800003618E-2</c:v>
                </c:pt>
                <c:pt idx="7">
                  <c:v>8.2954984799997078E-2</c:v>
                </c:pt>
                <c:pt idx="8">
                  <c:v>8.2873622600004637E-2</c:v>
                </c:pt>
                <c:pt idx="9">
                  <c:v>8.2784676800002899E-2</c:v>
                </c:pt>
                <c:pt idx="10">
                  <c:v>8.1892802400005849E-2</c:v>
                </c:pt>
                <c:pt idx="11">
                  <c:v>8.1638454100001923E-2</c:v>
                </c:pt>
                <c:pt idx="12">
                  <c:v>8.1348627300002363E-2</c:v>
                </c:pt>
                <c:pt idx="13">
                  <c:v>8.1018689199993332E-2</c:v>
                </c:pt>
                <c:pt idx="14">
                  <c:v>8.0643740400006436E-2</c:v>
                </c:pt>
                <c:pt idx="15">
                  <c:v>8.0218628400004377E-2</c:v>
                </c:pt>
                <c:pt idx="16">
                  <c:v>7.9738299400005985E-2</c:v>
                </c:pt>
                <c:pt idx="17">
                  <c:v>7.7923531600006868E-2</c:v>
                </c:pt>
                <c:pt idx="18">
                  <c:v>7.7024036799997475E-2</c:v>
                </c:pt>
                <c:pt idx="19">
                  <c:v>7.6014476699995726E-2</c:v>
                </c:pt>
                <c:pt idx="20">
                  <c:v>7.4894203799999559E-2</c:v>
                </c:pt>
                <c:pt idx="21">
                  <c:v>7.3666204700003846E-2</c:v>
                </c:pt>
                <c:pt idx="22">
                  <c:v>7.2336901200003467E-2</c:v>
                </c:pt>
                <c:pt idx="23">
                  <c:v>7.0916139299995962E-2</c:v>
                </c:pt>
                <c:pt idx="24">
                  <c:v>6.9417036199993731E-2</c:v>
                </c:pt>
                <c:pt idx="25">
                  <c:v>6.7855859600001622E-2</c:v>
                </c:pt>
                <c:pt idx="26">
                  <c:v>6.6252048999999147E-2</c:v>
                </c:pt>
                <c:pt idx="27">
                  <c:v>6.4627731300006985E-2</c:v>
                </c:pt>
                <c:pt idx="28">
                  <c:v>6.3008334700001001E-2</c:v>
                </c:pt>
                <c:pt idx="29">
                  <c:v>6.142274290000671E-2</c:v>
                </c:pt>
                <c:pt idx="30">
                  <c:v>5.9903029200000901E-2</c:v>
                </c:pt>
                <c:pt idx="31">
                  <c:v>5.8485012099993128E-2</c:v>
                </c:pt>
                <c:pt idx="32">
                  <c:v>5.7208417500007158E-2</c:v>
                </c:pt>
                <c:pt idx="33">
                  <c:v>5.611721030000183E-2</c:v>
                </c:pt>
                <c:pt idx="34">
                  <c:v>5.5260007399994038E-2</c:v>
                </c:pt>
                <c:pt idx="35">
                  <c:v>5.4690681500005667E-2</c:v>
                </c:pt>
                <c:pt idx="36">
                  <c:v>5.4469367500004751E-2</c:v>
                </c:pt>
                <c:pt idx="37">
                  <c:v>5.4663849099995332E-2</c:v>
                </c:pt>
                <c:pt idx="38">
                  <c:v>5.5351698099997293E-2</c:v>
                </c:pt>
                <c:pt idx="39">
                  <c:v>5.6623137499997256E-2</c:v>
                </c:pt>
                <c:pt idx="40">
                  <c:v>5.8585000999997305E-2</c:v>
                </c:pt>
                <c:pt idx="41">
                  <c:v>6.1364321799999288E-2</c:v>
                </c:pt>
                <c:pt idx="42">
                  <c:v>6.5115229200003455E-2</c:v>
                </c:pt>
                <c:pt idx="43">
                  <c:v>7.0024120100001142E-2</c:v>
                </c:pt>
                <c:pt idx="44">
                  <c:v>5.1438876700004244E-2</c:v>
                </c:pt>
                <c:pt idx="45">
                  <c:v>8.1604025399997226E-2</c:v>
                </c:pt>
                <c:pt idx="46">
                  <c:v>8.368046299999321E-2</c:v>
                </c:pt>
                <c:pt idx="47">
                  <c:v>8.6832605200001467E-2</c:v>
                </c:pt>
                <c:pt idx="49">
                  <c:v>9.7724769400002742E-2</c:v>
                </c:pt>
                <c:pt idx="50">
                  <c:v>0.10620000270000673</c:v>
                </c:pt>
                <c:pt idx="51">
                  <c:v>0.11701302250000367</c:v>
                </c:pt>
                <c:pt idx="52">
                  <c:v>0.1295814638999957</c:v>
                </c:pt>
                <c:pt idx="53">
                  <c:v>0.14088452400000051</c:v>
                </c:pt>
                <c:pt idx="54">
                  <c:v>0.14541245179999862</c:v>
                </c:pt>
                <c:pt idx="55">
                  <c:v>0.1495856506000024</c:v>
                </c:pt>
                <c:pt idx="56">
                  <c:v>0.15517380759999355</c:v>
                </c:pt>
                <c:pt idx="57">
                  <c:v>0.16835746879999647</c:v>
                </c:pt>
                <c:pt idx="58">
                  <c:v>0.19455453880000562</c:v>
                </c:pt>
                <c:pt idx="59">
                  <c:v>0.23973986880000098</c:v>
                </c:pt>
                <c:pt idx="60">
                  <c:v>0.310558158999995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3C3-4111-974B-F0836F8A1F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6981024"/>
        <c:axId val="-2136978832"/>
      </c:scatterChart>
      <c:valAx>
        <c:axId val="-2136981024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136978832"/>
        <c:crosses val="autoZero"/>
        <c:crossBetween val="midCat"/>
      </c:valAx>
      <c:valAx>
        <c:axId val="-2136978832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136981024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x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1SF-1IP Data '!$BQ$4</c:f>
              <c:strCache>
                <c:ptCount val="1"/>
                <c:pt idx="0">
                  <c:v>R0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Q$5:$BQ$305</c:f>
              <c:numCache>
                <c:formatCode>General</c:formatCode>
                <c:ptCount val="301"/>
                <c:pt idx="0">
                  <c:v>0</c:v>
                </c:pt>
                <c:pt idx="1">
                  <c:v>-2.9314850000616843E-4</c:v>
                </c:pt>
                <c:pt idx="2">
                  <c:v>-6.138554000045815E-4</c:v>
                </c:pt>
                <c:pt idx="3">
                  <c:v>-9.6451080000292677E-4</c:v>
                </c:pt>
                <c:pt idx="4">
                  <c:v>-1.3477063999971506E-3</c:v>
                </c:pt>
                <c:pt idx="5">
                  <c:v>-1.7662476000026572E-3</c:v>
                </c:pt>
                <c:pt idx="6">
                  <c:v>-2.2231661000091663E-3</c:v>
                </c:pt>
                <c:pt idx="7">
                  <c:v>-2.7217318999959161E-3</c:v>
                </c:pt>
                <c:pt idx="8">
                  <c:v>-3.2654537000098571E-3</c:v>
                </c:pt>
                <c:pt idx="9">
                  <c:v>-3.858093700003451E-3</c:v>
                </c:pt>
                <c:pt idx="10">
                  <c:v>-4.5036789000079125E-3</c:v>
                </c:pt>
                <c:pt idx="11">
                  <c:v>-5.2063668999977608E-3</c:v>
                </c:pt>
                <c:pt idx="12">
                  <c:v>-5.9707452000026251E-3</c:v>
                </c:pt>
                <c:pt idx="13">
                  <c:v>-6.8014606000019739E-3</c:v>
                </c:pt>
                <c:pt idx="14">
                  <c:v>-7.7033792000094081E-3</c:v>
                </c:pt>
                <c:pt idx="15">
                  <c:v>-8.6815175999959138E-3</c:v>
                </c:pt>
                <c:pt idx="16">
                  <c:v>-9.7409999000035441E-3</c:v>
                </c:pt>
                <c:pt idx="17">
                  <c:v>-1.0887010800004759E-2</c:v>
                </c:pt>
                <c:pt idx="18">
                  <c:v>-1.212474490000659E-2</c:v>
                </c:pt>
                <c:pt idx="19">
                  <c:v>-1.3459144899997E-2</c:v>
                </c:pt>
                <c:pt idx="20">
                  <c:v>-1.4895658100002152E-2</c:v>
                </c:pt>
                <c:pt idx="21">
                  <c:v>-1.6439017700008662E-2</c:v>
                </c:pt>
                <c:pt idx="22">
                  <c:v>-1.809396420000553E-2</c:v>
                </c:pt>
                <c:pt idx="23">
                  <c:v>-1.986502889999997E-2</c:v>
                </c:pt>
                <c:pt idx="24">
                  <c:v>-2.1756519299998445E-2</c:v>
                </c:pt>
                <c:pt idx="25">
                  <c:v>-2.3772514100002695E-2</c:v>
                </c:pt>
                <c:pt idx="26">
                  <c:v>-2.5916872300001614E-2</c:v>
                </c:pt>
                <c:pt idx="27">
                  <c:v>-2.8193292400004566E-2</c:v>
                </c:pt>
                <c:pt idx="28">
                  <c:v>-3.0605279799999607E-2</c:v>
                </c:pt>
                <c:pt idx="29">
                  <c:v>-3.3156239600003801E-2</c:v>
                </c:pt>
                <c:pt idx="30">
                  <c:v>-3.5849510399998508E-2</c:v>
                </c:pt>
                <c:pt idx="31">
                  <c:v>-3.8688433100006137E-2</c:v>
                </c:pt>
                <c:pt idx="32">
                  <c:v>-4.1676394800006733E-2</c:v>
                </c:pt>
                <c:pt idx="33">
                  <c:v>-4.4816907099999526E-2</c:v>
                </c:pt>
                <c:pt idx="34">
                  <c:v>-4.8113660900000355E-2</c:v>
                </c:pt>
                <c:pt idx="35">
                  <c:v>-5.157058609999865E-2</c:v>
                </c:pt>
                <c:pt idx="36">
                  <c:v>-5.5191811900002108E-2</c:v>
                </c:pt>
                <c:pt idx="37">
                  <c:v>-5.8981625599997756E-2</c:v>
                </c:pt>
                <c:pt idx="38">
                  <c:v>-6.2944185000006314E-2</c:v>
                </c:pt>
                <c:pt idx="39">
                  <c:v>-6.7083112200009509E-2</c:v>
                </c:pt>
                <c:pt idx="40">
                  <c:v>-7.1400780600001212E-2</c:v>
                </c:pt>
                <c:pt idx="41">
                  <c:v>-7.5897132500003295E-2</c:v>
                </c:pt>
                <c:pt idx="42">
                  <c:v>-8.0568332699996859E-2</c:v>
                </c:pt>
                <c:pt idx="43">
                  <c:v>-8.5404608900006451E-2</c:v>
                </c:pt>
                <c:pt idx="44">
                  <c:v>-9.0387472100005084E-2</c:v>
                </c:pt>
                <c:pt idx="45">
                  <c:v>-9.5485253999996189E-2</c:v>
                </c:pt>
                <c:pt idx="46">
                  <c:v>-0.10064716440000154</c:v>
                </c:pt>
                <c:pt idx="47">
                  <c:v>-0.10579252760000202</c:v>
                </c:pt>
                <c:pt idx="48">
                  <c:v>-0.11079575610000347</c:v>
                </c:pt>
                <c:pt idx="49">
                  <c:v>-0.11546309470000438</c:v>
                </c:pt>
                <c:pt idx="50">
                  <c:v>-0.11950026430000094</c:v>
                </c:pt>
                <c:pt idx="51">
                  <c:v>-0.12246863090000204</c:v>
                </c:pt>
                <c:pt idx="52">
                  <c:v>-0.12372855409999772</c:v>
                </c:pt>
                <c:pt idx="53">
                  <c:v>-0.12236767999999643</c:v>
                </c:pt>
                <c:pt idx="54">
                  <c:v>-0.11711532350000198</c:v>
                </c:pt>
                <c:pt idx="55">
                  <c:v>-0.10625241140000696</c:v>
                </c:pt>
                <c:pt idx="56">
                  <c:v>-8.7564338600003566E-2</c:v>
                </c:pt>
                <c:pt idx="57">
                  <c:v>-5.8381330599999615E-2</c:v>
                </c:pt>
                <c:pt idx="58">
                  <c:v>-1.5414423700008228E-2</c:v>
                </c:pt>
                <c:pt idx="59">
                  <c:v>4.607609219999631E-2</c:v>
                </c:pt>
                <c:pt idx="60">
                  <c:v>0.13298652179999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5D-49D6-BE8D-DDBBCFA8EE61}"/>
            </c:ext>
          </c:extLst>
        </c:ser>
        <c:ser>
          <c:idx val="2"/>
          <c:order val="1"/>
          <c:tx>
            <c:strRef>
              <c:f>'1SF-1IP Data '!$BR$4</c:f>
              <c:strCache>
                <c:ptCount val="1"/>
                <c:pt idx="0">
                  <c:v>R1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R$5:$BR$305</c:f>
              <c:numCache>
                <c:formatCode>General</c:formatCode>
                <c:ptCount val="301"/>
                <c:pt idx="0">
                  <c:v>2.0693721999975878E-3</c:v>
                </c:pt>
                <c:pt idx="1">
                  <c:v>1.9882146999918859E-3</c:v>
                </c:pt>
                <c:pt idx="2">
                  <c:v>1.8975014999966788E-3</c:v>
                </c:pt>
                <c:pt idx="3">
                  <c:v>1.7961090999989437E-3</c:v>
                </c:pt>
                <c:pt idx="4">
                  <c:v>1.6827957999936416E-3</c:v>
                </c:pt>
                <c:pt idx="5">
                  <c:v>1.5561839999946869E-3</c:v>
                </c:pt>
                <c:pt idx="6">
                  <c:v>1.4147413999978653E-3</c:v>
                </c:pt>
                <c:pt idx="7">
                  <c:v>1.2567635999971571E-3</c:v>
                </c:pt>
                <c:pt idx="8">
                  <c:v>1.080348900003969E-3</c:v>
                </c:pt>
                <c:pt idx="9">
                  <c:v>8.833770999956414E-4</c:v>
                </c:pt>
                <c:pt idx="10">
                  <c:v>6.6347949999112643E-4</c:v>
                </c:pt>
                <c:pt idx="11">
                  <c:v>4.1806309999969926E-4</c:v>
                </c:pt>
                <c:pt idx="12">
                  <c:v>1.4409419999594775E-4</c:v>
                </c:pt>
                <c:pt idx="13">
                  <c:v>-1.6168279999817514E-4</c:v>
                </c:pt>
                <c:pt idx="14">
                  <c:v>-5.0293300000703312E-4</c:v>
                </c:pt>
                <c:pt idx="15">
                  <c:v>-8.8373130000718447E-4</c:v>
                </c:pt>
                <c:pt idx="16">
                  <c:v>-1.3086042000054476E-3</c:v>
                </c:pt>
                <c:pt idx="17">
                  <c:v>-1.7825617999989163E-3</c:v>
                </c:pt>
                <c:pt idx="18">
                  <c:v>-2.3111373999995521E-3</c:v>
                </c:pt>
                <c:pt idx="19">
                  <c:v>-2.9002761000072041E-3</c:v>
                </c:pt>
                <c:pt idx="20">
                  <c:v>-3.5569655999978522E-3</c:v>
                </c:pt>
                <c:pt idx="21">
                  <c:v>-4.2884177999980011E-3</c:v>
                </c:pt>
                <c:pt idx="22">
                  <c:v>-5.1026586000091356E-3</c:v>
                </c:pt>
                <c:pt idx="23">
                  <c:v>-6.0084324999962746E-3</c:v>
                </c:pt>
                <c:pt idx="24">
                  <c:v>-7.0152443000068843E-3</c:v>
                </c:pt>
                <c:pt idx="25">
                  <c:v>-8.1333600000021988E-3</c:v>
                </c:pt>
                <c:pt idx="26">
                  <c:v>-9.3738360000088505E-3</c:v>
                </c:pt>
                <c:pt idx="27">
                  <c:v>-1.0748520900008884E-2</c:v>
                </c:pt>
                <c:pt idx="28">
                  <c:v>-1.226998360000664E-2</c:v>
                </c:pt>
                <c:pt idx="29">
                  <c:v>-1.3951457300009906E-2</c:v>
                </c:pt>
                <c:pt idx="30">
                  <c:v>-1.5806698800005847E-2</c:v>
                </c:pt>
                <c:pt idx="31">
                  <c:v>-1.7849758799997062E-2</c:v>
                </c:pt>
                <c:pt idx="32">
                  <c:v>-2.0094656500006636E-2</c:v>
                </c:pt>
                <c:pt idx="33">
                  <c:v>-2.2554901900008417E-2</c:v>
                </c:pt>
                <c:pt idx="34">
                  <c:v>-2.5242854600008968E-2</c:v>
                </c:pt>
                <c:pt idx="35">
                  <c:v>-2.8168880600006219E-2</c:v>
                </c:pt>
                <c:pt idx="36">
                  <c:v>-3.1340277400005334E-2</c:v>
                </c:pt>
                <c:pt idx="37">
                  <c:v>-3.4760023700002307E-2</c:v>
                </c:pt>
                <c:pt idx="38">
                  <c:v>-3.8425275999998121E-2</c:v>
                </c:pt>
                <c:pt idx="39">
                  <c:v>-4.2325694600009456E-2</c:v>
                </c:pt>
                <c:pt idx="40">
                  <c:v>-4.6441661100004694E-2</c:v>
                </c:pt>
                <c:pt idx="41">
                  <c:v>-5.0742150900006777E-2</c:v>
                </c:pt>
                <c:pt idx="42">
                  <c:v>-5.5182946599998672E-2</c:v>
                </c:pt>
                <c:pt idx="43">
                  <c:v>-5.9704288900007896E-2</c:v>
                </c:pt>
                <c:pt idx="44">
                  <c:v>-6.4228369900007465E-2</c:v>
                </c:pt>
                <c:pt idx="45">
                  <c:v>-6.8655487699999185E-2</c:v>
                </c:pt>
                <c:pt idx="46">
                  <c:v>-7.2858794200001853E-2</c:v>
                </c:pt>
                <c:pt idx="47">
                  <c:v>-7.6673594600009665E-2</c:v>
                </c:pt>
                <c:pt idx="48">
                  <c:v>-7.9882502300009151E-2</c:v>
                </c:pt>
                <c:pt idx="49">
                  <c:v>-8.2191029800000592E-2</c:v>
                </c:pt>
                <c:pt idx="50">
                  <c:v>-8.3193449999996005E-2</c:v>
                </c:pt>
                <c:pt idx="51">
                  <c:v>-8.2326865400006E-2</c:v>
                </c:pt>
                <c:pt idx="52">
                  <c:v>-7.8811400900008266E-2</c:v>
                </c:pt>
                <c:pt idx="53">
                  <c:v>-7.1576002599996968E-2</c:v>
                </c:pt>
                <c:pt idx="54">
                  <c:v>-5.9169563400004677E-2</c:v>
                </c:pt>
                <c:pt idx="55">
                  <c:v>-4.6193539100002567E-2</c:v>
                </c:pt>
                <c:pt idx="56">
                  <c:v>-2.854107480000323E-2</c:v>
                </c:pt>
                <c:pt idx="57">
                  <c:v>-2.2245280000277035E-4</c:v>
                </c:pt>
                <c:pt idx="58">
                  <c:v>4.2048736699996425E-2</c:v>
                </c:pt>
                <c:pt idx="59">
                  <c:v>0.10296862689999386</c:v>
                </c:pt>
                <c:pt idx="60">
                  <c:v>0.189365095799999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5D-49D6-BE8D-DDBBCFA8EE61}"/>
            </c:ext>
          </c:extLst>
        </c:ser>
        <c:ser>
          <c:idx val="3"/>
          <c:order val="2"/>
          <c:tx>
            <c:strRef>
              <c:f>'1SF-1IP Data '!$BS$4</c:f>
              <c:strCache>
                <c:ptCount val="1"/>
                <c:pt idx="0">
                  <c:v>R2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S$5:$BS$305</c:f>
              <c:numCache>
                <c:formatCode>General</c:formatCode>
                <c:ptCount val="301"/>
                <c:pt idx="0">
                  <c:v>2.069372999997654E-3</c:v>
                </c:pt>
                <c:pt idx="1">
                  <c:v>1.9882152000008091E-3</c:v>
                </c:pt>
                <c:pt idx="2">
                  <c:v>1.8975018000020327E-3</c:v>
                </c:pt>
                <c:pt idx="3">
                  <c:v>1.7961124000009931E-3</c:v>
                </c:pt>
                <c:pt idx="4">
                  <c:v>1.6827989999939064E-3</c:v>
                </c:pt>
                <c:pt idx="5">
                  <c:v>1.5561871999949517E-3</c:v>
                </c:pt>
                <c:pt idx="6">
                  <c:v>1.4147450999928424E-3</c:v>
                </c:pt>
                <c:pt idx="7">
                  <c:v>1.2567672999921342E-3</c:v>
                </c:pt>
                <c:pt idx="8">
                  <c:v>1.0803528000025153E-3</c:v>
                </c:pt>
                <c:pt idx="9">
                  <c:v>8.8338099999418773E-4</c:v>
                </c:pt>
                <c:pt idx="10">
                  <c:v>6.6347959999291106E-4</c:v>
                </c:pt>
                <c:pt idx="11">
                  <c:v>4.1806309999969926E-4</c:v>
                </c:pt>
                <c:pt idx="12">
                  <c:v>1.4409419999594775E-4</c:v>
                </c:pt>
                <c:pt idx="13">
                  <c:v>-1.6168129999982739E-4</c:v>
                </c:pt>
                <c:pt idx="14">
                  <c:v>-5.0293290000524848E-4</c:v>
                </c:pt>
                <c:pt idx="15">
                  <c:v>-8.8373100000183058E-4</c:v>
                </c:pt>
                <c:pt idx="16">
                  <c:v>-1.3086040000018784E-3</c:v>
                </c:pt>
                <c:pt idx="17">
                  <c:v>-1.7825616999971317E-3</c:v>
                </c:pt>
                <c:pt idx="18">
                  <c:v>-2.3111373999995521E-3</c:v>
                </c:pt>
                <c:pt idx="19">
                  <c:v>-2.9002761000072041E-3</c:v>
                </c:pt>
                <c:pt idx="20">
                  <c:v>-3.5569655999978522E-3</c:v>
                </c:pt>
                <c:pt idx="21">
                  <c:v>-4.2884176999962165E-3</c:v>
                </c:pt>
                <c:pt idx="22">
                  <c:v>-5.1026582000019971E-3</c:v>
                </c:pt>
                <c:pt idx="23">
                  <c:v>-6.0084324999962746E-3</c:v>
                </c:pt>
                <c:pt idx="24">
                  <c:v>-7.0152442000050996E-3</c:v>
                </c:pt>
                <c:pt idx="25">
                  <c:v>-8.1333600000021988E-3</c:v>
                </c:pt>
                <c:pt idx="26">
                  <c:v>-9.3738360000088505E-3</c:v>
                </c:pt>
                <c:pt idx="27">
                  <c:v>-1.0748520900008884E-2</c:v>
                </c:pt>
                <c:pt idx="28">
                  <c:v>-1.226998360000664E-2</c:v>
                </c:pt>
                <c:pt idx="29">
                  <c:v>-1.3951457300009906E-2</c:v>
                </c:pt>
                <c:pt idx="30">
                  <c:v>-1.5806698800005847E-2</c:v>
                </c:pt>
                <c:pt idx="31">
                  <c:v>-1.7849758799997062E-2</c:v>
                </c:pt>
                <c:pt idx="32">
                  <c:v>-2.0094656500006636E-2</c:v>
                </c:pt>
                <c:pt idx="33">
                  <c:v>-2.2554901900008417E-2</c:v>
                </c:pt>
                <c:pt idx="34">
                  <c:v>-2.5242854600008968E-2</c:v>
                </c:pt>
                <c:pt idx="35">
                  <c:v>-2.8168880099997295E-2</c:v>
                </c:pt>
                <c:pt idx="36">
                  <c:v>-3.1340274599997997E-2</c:v>
                </c:pt>
                <c:pt idx="37">
                  <c:v>-3.4760021099998539E-2</c:v>
                </c:pt>
                <c:pt idx="38">
                  <c:v>-3.8425274499999773E-2</c:v>
                </c:pt>
                <c:pt idx="39">
                  <c:v>-4.2325694200002317E-2</c:v>
                </c:pt>
                <c:pt idx="40">
                  <c:v>-4.6441658900008065E-2</c:v>
                </c:pt>
                <c:pt idx="41">
                  <c:v>-5.0742148799997722E-2</c:v>
                </c:pt>
                <c:pt idx="42">
                  <c:v>-5.5182946400009314E-2</c:v>
                </c:pt>
                <c:pt idx="43">
                  <c:v>-5.9704287800002476E-2</c:v>
                </c:pt>
                <c:pt idx="44">
                  <c:v>-6.422836980000568E-2</c:v>
                </c:pt>
                <c:pt idx="45">
                  <c:v>-6.865548670000976E-2</c:v>
                </c:pt>
                <c:pt idx="46">
                  <c:v>-7.2858793300000002E-2</c:v>
                </c:pt>
                <c:pt idx="47">
                  <c:v>-7.6673594100000741E-2</c:v>
                </c:pt>
                <c:pt idx="48">
                  <c:v>-7.988250120000373E-2</c:v>
                </c:pt>
                <c:pt idx="49">
                  <c:v>-8.2191028799996957E-2</c:v>
                </c:pt>
                <c:pt idx="50">
                  <c:v>-8.3193449500001293E-2</c:v>
                </c:pt>
                <c:pt idx="51">
                  <c:v>-8.2326865100000646E-2</c:v>
                </c:pt>
                <c:pt idx="52">
                  <c:v>-7.8811400800006481E-2</c:v>
                </c:pt>
                <c:pt idx="53">
                  <c:v>-7.1576002200004041E-2</c:v>
                </c:pt>
                <c:pt idx="54">
                  <c:v>-5.9169563200001107E-2</c:v>
                </c:pt>
                <c:pt idx="55">
                  <c:v>-4.6193539100002567E-2</c:v>
                </c:pt>
                <c:pt idx="56">
                  <c:v>-2.854107480000323E-2</c:v>
                </c:pt>
                <c:pt idx="57">
                  <c:v>-2.2245280000277035E-4</c:v>
                </c:pt>
                <c:pt idx="58">
                  <c:v>4.204873679999821E-2</c:v>
                </c:pt>
                <c:pt idx="59">
                  <c:v>0.10296862689999386</c:v>
                </c:pt>
                <c:pt idx="60">
                  <c:v>0.189365095799999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95D-49D6-BE8D-DDBBCFA8EE61}"/>
            </c:ext>
          </c:extLst>
        </c:ser>
        <c:ser>
          <c:idx val="4"/>
          <c:order val="3"/>
          <c:tx>
            <c:strRef>
              <c:f>'1SF-1IP Data '!$BT$4</c:f>
              <c:strCache>
                <c:ptCount val="1"/>
                <c:pt idx="0">
                  <c:v>R3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T$5:$BT$305</c:f>
              <c:numCache>
                <c:formatCode>General</c:formatCode>
                <c:ptCount val="301"/>
                <c:pt idx="0">
                  <c:v>2.5375289999942652E-3</c:v>
                </c:pt>
                <c:pt idx="1">
                  <c:v>2.5204135999956634E-3</c:v>
                </c:pt>
                <c:pt idx="2">
                  <c:v>2.5015622999973175E-3</c:v>
                </c:pt>
                <c:pt idx="3">
                  <c:v>2.480709899998601E-3</c:v>
                </c:pt>
                <c:pt idx="4">
                  <c:v>2.4575601999998753E-3</c:v>
                </c:pt>
                <c:pt idx="5">
                  <c:v>2.4317861999918478E-3</c:v>
                </c:pt>
                <c:pt idx="6">
                  <c:v>2.4029922999915243E-3</c:v>
                </c:pt>
                <c:pt idx="7">
                  <c:v>2.3707744999938996E-3</c:v>
                </c:pt>
                <c:pt idx="8">
                  <c:v>2.3346397999972623E-3</c:v>
                </c:pt>
                <c:pt idx="9">
                  <c:v>2.2940368999968541E-3</c:v>
                </c:pt>
                <c:pt idx="10">
                  <c:v>2.2483375999939881E-3</c:v>
                </c:pt>
                <c:pt idx="11">
                  <c:v>2.1968781999959219E-3</c:v>
                </c:pt>
                <c:pt idx="12">
                  <c:v>2.1387578999991774E-3</c:v>
                </c:pt>
                <c:pt idx="13">
                  <c:v>2.0731015999899682E-3</c:v>
                </c:pt>
                <c:pt idx="14">
                  <c:v>1.998869099992362E-3</c:v>
                </c:pt>
                <c:pt idx="15">
                  <c:v>1.9149207000026536E-3</c:v>
                </c:pt>
                <c:pt idx="16">
                  <c:v>1.8199654999904169E-3</c:v>
                </c:pt>
                <c:pt idx="17">
                  <c:v>1.7126166000025478E-3</c:v>
                </c:pt>
                <c:pt idx="18">
                  <c:v>1.5913364999988744E-3</c:v>
                </c:pt>
                <c:pt idx="19">
                  <c:v>1.4546314999961396E-3</c:v>
                </c:pt>
                <c:pt idx="20">
                  <c:v>1.3004961000007143E-3</c:v>
                </c:pt>
                <c:pt idx="21">
                  <c:v>1.1272519000016246E-3</c:v>
                </c:pt>
                <c:pt idx="22">
                  <c:v>9.3305929999587534E-4</c:v>
                </c:pt>
                <c:pt idx="23">
                  <c:v>7.1610710000413746E-4</c:v>
                </c:pt>
                <c:pt idx="24">
                  <c:v>4.746971000031408E-4</c:v>
                </c:pt>
                <c:pt idx="25">
                  <c:v>2.0736989999647903E-4</c:v>
                </c:pt>
                <c:pt idx="26">
                  <c:v>-8.6931799998524184E-5</c:v>
                </c:pt>
                <c:pt idx="27">
                  <c:v>-4.0862920000961367E-4</c:v>
                </c:pt>
                <c:pt idx="28">
                  <c:v>-7.571416000047293E-4</c:v>
                </c:pt>
                <c:pt idx="29">
                  <c:v>-1.1304701999961253E-3</c:v>
                </c:pt>
                <c:pt idx="30">
                  <c:v>-1.5246042000001125E-3</c:v>
                </c:pt>
                <c:pt idx="31">
                  <c:v>-1.932704500006821E-3</c:v>
                </c:pt>
                <c:pt idx="32">
                  <c:v>-2.3441798000050085E-3</c:v>
                </c:pt>
                <c:pt idx="33">
                  <c:v>-2.743364200000542E-3</c:v>
                </c:pt>
                <c:pt idx="34">
                  <c:v>-3.1080802000076346E-3</c:v>
                </c:pt>
                <c:pt idx="35">
                  <c:v>-3.4078488999966794E-3</c:v>
                </c:pt>
                <c:pt idx="36">
                  <c:v>-3.6018784000049209E-3</c:v>
                </c:pt>
                <c:pt idx="37">
                  <c:v>-3.6368638999988434E-3</c:v>
                </c:pt>
                <c:pt idx="38">
                  <c:v>-3.4445745000084571E-3</c:v>
                </c:pt>
                <c:pt idx="39">
                  <c:v>-2.9393033999980389E-3</c:v>
                </c:pt>
                <c:pt idx="40">
                  <c:v>-2.0152832000093213E-3</c:v>
                </c:pt>
                <c:pt idx="41">
                  <c:v>-5.4379000000892574E-4</c:v>
                </c:pt>
                <c:pt idx="42">
                  <c:v>-3.80341150000163E-3</c:v>
                </c:pt>
                <c:pt idx="43">
                  <c:v>-9.5582784000072252E-3</c:v>
                </c:pt>
                <c:pt idx="44">
                  <c:v>-1.5549032300000931E-2</c:v>
                </c:pt>
                <c:pt idx="45">
                  <c:v>-2.1748934800001507E-2</c:v>
                </c:pt>
                <c:pt idx="46">
                  <c:v>-2.8108929500007207E-2</c:v>
                </c:pt>
                <c:pt idx="47">
                  <c:v>-3.4545371000007208E-2</c:v>
                </c:pt>
                <c:pt idx="48">
                  <c:v>-4.0923488399997154E-2</c:v>
                </c:pt>
                <c:pt idx="49">
                  <c:v>-4.703299199999833E-2</c:v>
                </c:pt>
                <c:pt idx="50">
                  <c:v>-5.2555358200010005E-2</c:v>
                </c:pt>
                <c:pt idx="51">
                  <c:v>-5.7020844800007353E-2</c:v>
                </c:pt>
                <c:pt idx="52">
                  <c:v>-5.9753991000008E-2</c:v>
                </c:pt>
                <c:pt idx="53">
                  <c:v>-5.9805113400003052E-2</c:v>
                </c:pt>
                <c:pt idx="54">
                  <c:v>-5.5868214000000194E-2</c:v>
                </c:pt>
                <c:pt idx="55">
                  <c:v>-3.9674488000002839E-2</c:v>
                </c:pt>
                <c:pt idx="56">
                  <c:v>-1.0700229700006503E-2</c:v>
                </c:pt>
                <c:pt idx="57">
                  <c:v>3.0451459899992983E-2</c:v>
                </c:pt>
                <c:pt idx="58">
                  <c:v>8.687656709999203E-2</c:v>
                </c:pt>
                <c:pt idx="59">
                  <c:v>0.1531116630999918</c:v>
                </c:pt>
                <c:pt idx="60">
                  <c:v>0.208986961099995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95D-49D6-BE8D-DDBBCFA8EE61}"/>
            </c:ext>
          </c:extLst>
        </c:ser>
        <c:ser>
          <c:idx val="5"/>
          <c:order val="4"/>
          <c:tx>
            <c:strRef>
              <c:f>'1SF-1IP Data '!$BU$4</c:f>
              <c:strCache>
                <c:ptCount val="1"/>
                <c:pt idx="0">
                  <c:v>R4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U$5:$BU$305</c:f>
              <c:numCache>
                <c:formatCode>General</c:formatCode>
                <c:ptCount val="301"/>
                <c:pt idx="0">
                  <c:v>2.5375289999942652E-3</c:v>
                </c:pt>
                <c:pt idx="1">
                  <c:v>2.5204135999956634E-3</c:v>
                </c:pt>
                <c:pt idx="2">
                  <c:v>2.5015622999973175E-3</c:v>
                </c:pt>
                <c:pt idx="3">
                  <c:v>2.480709899998601E-3</c:v>
                </c:pt>
                <c:pt idx="4">
                  <c:v>2.4575601999998753E-3</c:v>
                </c:pt>
                <c:pt idx="5">
                  <c:v>2.4317909999922449E-3</c:v>
                </c:pt>
                <c:pt idx="6">
                  <c:v>2.4029922999915243E-3</c:v>
                </c:pt>
                <c:pt idx="7">
                  <c:v>2.3707744999938996E-3</c:v>
                </c:pt>
                <c:pt idx="8">
                  <c:v>2.334639899999047E-3</c:v>
                </c:pt>
                <c:pt idx="9">
                  <c:v>2.2940368999968541E-3</c:v>
                </c:pt>
                <c:pt idx="10">
                  <c:v>2.2483375999939881E-3</c:v>
                </c:pt>
                <c:pt idx="11">
                  <c:v>2.1968783999994912E-3</c:v>
                </c:pt>
                <c:pt idx="12">
                  <c:v>2.1387581999903205E-3</c:v>
                </c:pt>
                <c:pt idx="13">
                  <c:v>2.0731020999988914E-3</c:v>
                </c:pt>
                <c:pt idx="14">
                  <c:v>1.9988691999941466E-3</c:v>
                </c:pt>
                <c:pt idx="15">
                  <c:v>1.9149207999902274E-3</c:v>
                </c:pt>
                <c:pt idx="16">
                  <c:v>1.8199663999922677E-3</c:v>
                </c:pt>
                <c:pt idx="17">
                  <c:v>1.7126166000025478E-3</c:v>
                </c:pt>
                <c:pt idx="18">
                  <c:v>1.5913364999988744E-3</c:v>
                </c:pt>
                <c:pt idx="19">
                  <c:v>1.4546314999961396E-3</c:v>
                </c:pt>
                <c:pt idx="20">
                  <c:v>1.3004961000007143E-3</c:v>
                </c:pt>
                <c:pt idx="21">
                  <c:v>1.1272519000016246E-3</c:v>
                </c:pt>
                <c:pt idx="22">
                  <c:v>9.3305929999587534E-4</c:v>
                </c:pt>
                <c:pt idx="23">
                  <c:v>7.1610710000413746E-4</c:v>
                </c:pt>
                <c:pt idx="24">
                  <c:v>4.746971000031408E-4</c:v>
                </c:pt>
                <c:pt idx="25">
                  <c:v>2.0736989999647903E-4</c:v>
                </c:pt>
                <c:pt idx="26">
                  <c:v>-8.6931799998524184E-5</c:v>
                </c:pt>
                <c:pt idx="27">
                  <c:v>-4.0862920000961367E-4</c:v>
                </c:pt>
                <c:pt idx="28">
                  <c:v>-7.571416000047293E-4</c:v>
                </c:pt>
                <c:pt idx="29">
                  <c:v>-1.1304701999961253E-3</c:v>
                </c:pt>
                <c:pt idx="30">
                  <c:v>-1.5246038000071849E-3</c:v>
                </c:pt>
                <c:pt idx="31">
                  <c:v>-1.9327039999978979E-3</c:v>
                </c:pt>
                <c:pt idx="32">
                  <c:v>-2.344178800001373E-3</c:v>
                </c:pt>
                <c:pt idx="33">
                  <c:v>-2.743362200007482E-3</c:v>
                </c:pt>
                <c:pt idx="34">
                  <c:v>-3.1080771999967283E-3</c:v>
                </c:pt>
                <c:pt idx="35">
                  <c:v>-3.407847000005404E-3</c:v>
                </c:pt>
                <c:pt idx="36">
                  <c:v>-3.6018778999959977E-3</c:v>
                </c:pt>
                <c:pt idx="37">
                  <c:v>-3.6368638999988434E-3</c:v>
                </c:pt>
                <c:pt idx="38">
                  <c:v>-3.4445729999958985E-3</c:v>
                </c:pt>
                <c:pt idx="39">
                  <c:v>-2.9393021000032604E-3</c:v>
                </c:pt>
                <c:pt idx="40">
                  <c:v>-2.0152828000021827E-3</c:v>
                </c:pt>
                <c:pt idx="41">
                  <c:v>-5.4378800000165484E-4</c:v>
                </c:pt>
                <c:pt idx="42">
                  <c:v>-3.8034102000068515E-3</c:v>
                </c:pt>
                <c:pt idx="43">
                  <c:v>-9.5582784000072252E-3</c:v>
                </c:pt>
                <c:pt idx="44">
                  <c:v>-1.5549031900008004E-2</c:v>
                </c:pt>
                <c:pt idx="45">
                  <c:v>-2.1748934499996153E-2</c:v>
                </c:pt>
                <c:pt idx="46">
                  <c:v>-2.8108928800008925E-2</c:v>
                </c:pt>
                <c:pt idx="47">
                  <c:v>-3.4545370200007142E-2</c:v>
                </c:pt>
                <c:pt idx="48">
                  <c:v>-4.0923488399997154E-2</c:v>
                </c:pt>
                <c:pt idx="49">
                  <c:v>-4.7032991300000049E-2</c:v>
                </c:pt>
                <c:pt idx="50">
                  <c:v>-5.2555358200010005E-2</c:v>
                </c:pt>
                <c:pt idx="51">
                  <c:v>-5.7020844800007353E-2</c:v>
                </c:pt>
                <c:pt idx="52">
                  <c:v>-5.9753991000008E-2</c:v>
                </c:pt>
                <c:pt idx="53">
                  <c:v>-5.9805113400003052E-2</c:v>
                </c:pt>
                <c:pt idx="54">
                  <c:v>-5.5868213700009051E-2</c:v>
                </c:pt>
                <c:pt idx="55">
                  <c:v>-3.9674487900001054E-2</c:v>
                </c:pt>
                <c:pt idx="56">
                  <c:v>-1.0700229700006503E-2</c:v>
                </c:pt>
                <c:pt idx="57">
                  <c:v>3.0451460699993049E-2</c:v>
                </c:pt>
                <c:pt idx="58">
                  <c:v>8.6876572699992494E-2</c:v>
                </c:pt>
                <c:pt idx="59">
                  <c:v>0.16032539759999054</c:v>
                </c:pt>
                <c:pt idx="60">
                  <c:v>0.208986961099995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95D-49D6-BE8D-DDBBCFA8EE61}"/>
            </c:ext>
          </c:extLst>
        </c:ser>
        <c:ser>
          <c:idx val="6"/>
          <c:order val="5"/>
          <c:tx>
            <c:strRef>
              <c:f>'1SF-1IP Data '!$BV$4</c:f>
              <c:strCache>
                <c:ptCount val="1"/>
                <c:pt idx="0">
                  <c:v>R5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V$5:$BV$305</c:f>
              <c:numCache>
                <c:formatCode>General</c:formatCode>
                <c:ptCount val="301"/>
                <c:pt idx="0">
                  <c:v>4.4746487999987039E-3</c:v>
                </c:pt>
                <c:pt idx="1">
                  <c:v>4.6585899999911362E-3</c:v>
                </c:pt>
                <c:pt idx="2">
                  <c:v>4.8575441999929581E-3</c:v>
                </c:pt>
                <c:pt idx="3">
                  <c:v>5.0723363000031441E-3</c:v>
                </c:pt>
                <c:pt idx="4">
                  <c:v>5.3038294999936397E-3</c:v>
                </c:pt>
                <c:pt idx="5">
                  <c:v>5.5529057000001103E-3</c:v>
                </c:pt>
                <c:pt idx="6">
                  <c:v>5.8204513999982055E-3</c:v>
                </c:pt>
                <c:pt idx="7">
                  <c:v>6.1073305000007849E-3</c:v>
                </c:pt>
                <c:pt idx="8">
                  <c:v>6.4143798999936052E-3</c:v>
                </c:pt>
                <c:pt idx="9">
                  <c:v>6.7423348999966493E-3</c:v>
                </c:pt>
                <c:pt idx="10">
                  <c:v>7.0917976999993471E-3</c:v>
                </c:pt>
                <c:pt idx="11">
                  <c:v>7.4632357000012917E-3</c:v>
                </c:pt>
                <c:pt idx="12">
                  <c:v>7.8566556999959403E-3</c:v>
                </c:pt>
                <c:pt idx="13">
                  <c:v>8.2718374000023687E-3</c:v>
                </c:pt>
                <c:pt idx="14">
                  <c:v>8.7080134999979464E-3</c:v>
                </c:pt>
                <c:pt idx="15">
                  <c:v>9.1637737999974433E-3</c:v>
                </c:pt>
                <c:pt idx="16">
                  <c:v>9.6369266999971614E-3</c:v>
                </c:pt>
                <c:pt idx="17">
                  <c:v>1.0124314500004061E-2</c:v>
                </c:pt>
                <c:pt idx="18">
                  <c:v>1.0621633100001304E-2</c:v>
                </c:pt>
                <c:pt idx="19">
                  <c:v>1.1123487699990164E-2</c:v>
                </c:pt>
                <c:pt idx="20">
                  <c:v>1.1622554599995283E-2</c:v>
                </c:pt>
                <c:pt idx="21">
                  <c:v>1.2110380999999393E-2</c:v>
                </c:pt>
                <c:pt idx="22">
                  <c:v>1.2576779499994473E-2</c:v>
                </c:pt>
                <c:pt idx="23">
                  <c:v>1.3010019199995781E-2</c:v>
                </c:pt>
                <c:pt idx="24">
                  <c:v>1.3397015099997134E-2</c:v>
                </c:pt>
                <c:pt idx="25">
                  <c:v>1.3723688299990044E-2</c:v>
                </c:pt>
                <c:pt idx="26">
                  <c:v>1.3975548299995921E-2</c:v>
                </c:pt>
                <c:pt idx="27">
                  <c:v>1.4138299300000767E-2</c:v>
                </c:pt>
                <c:pt idx="28">
                  <c:v>1.4198935999999662E-2</c:v>
                </c:pt>
                <c:pt idx="29">
                  <c:v>1.4146603200003938E-2</c:v>
                </c:pt>
                <c:pt idx="30">
                  <c:v>1.3973623100000054E-2</c:v>
                </c:pt>
                <c:pt idx="31">
                  <c:v>1.367634560000397E-2</c:v>
                </c:pt>
                <c:pt idx="32">
                  <c:v>1.325584679999281E-2</c:v>
                </c:pt>
                <c:pt idx="33">
                  <c:v>1.2718330799998512E-2</c:v>
                </c:pt>
                <c:pt idx="34">
                  <c:v>1.2075336400002357E-2</c:v>
                </c:pt>
                <c:pt idx="35">
                  <c:v>1.1343789999997966E-2</c:v>
                </c:pt>
                <c:pt idx="36">
                  <c:v>1.054609150000374E-2</c:v>
                </c:pt>
                <c:pt idx="37">
                  <c:v>9.7103909999987081E-3</c:v>
                </c:pt>
                <c:pt idx="38">
                  <c:v>8.8712585999957128E-3</c:v>
                </c:pt>
                <c:pt idx="39">
                  <c:v>8.0709133999903315E-3</c:v>
                </c:pt>
                <c:pt idx="40">
                  <c:v>7.3611472000010281E-3</c:v>
                </c:pt>
                <c:pt idx="41">
                  <c:v>6.8060209000009309E-3</c:v>
                </c:pt>
                <c:pt idx="42">
                  <c:v>6.4852669000003971E-3</c:v>
                </c:pt>
                <c:pt idx="43">
                  <c:v>6.4982138000004852E-3</c:v>
                </c:pt>
                <c:pt idx="44">
                  <c:v>6.9677979999909212E-3</c:v>
                </c:pt>
                <c:pt idx="45">
                  <c:v>8.0444092999982786E-3</c:v>
                </c:pt>
                <c:pt idx="46">
                  <c:v>9.9077755999985584E-3</c:v>
                </c:pt>
                <c:pt idx="47">
                  <c:v>1.276667940000209E-2</c:v>
                </c:pt>
                <c:pt idx="48">
                  <c:v>1.6849383600003875E-2</c:v>
                </c:pt>
                <c:pt idx="49">
                  <c:v>2.2378206100000853E-2</c:v>
                </c:pt>
                <c:pt idx="50">
                  <c:v>2.9505977499994174E-2</c:v>
                </c:pt>
                <c:pt idx="51">
                  <c:v>3.8177388599990536E-2</c:v>
                </c:pt>
                <c:pt idx="52">
                  <c:v>4.7901559499990753E-2</c:v>
                </c:pt>
                <c:pt idx="53">
                  <c:v>5.7651676299997234E-2</c:v>
                </c:pt>
                <c:pt idx="54">
                  <c:v>6.6639408900002195E-2</c:v>
                </c:pt>
                <c:pt idx="55">
                  <c:v>7.586370149999766E-2</c:v>
                </c:pt>
                <c:pt idx="56">
                  <c:v>8.825772250000341E-2</c:v>
                </c:pt>
                <c:pt idx="57">
                  <c:v>0.10756835899999828</c:v>
                </c:pt>
                <c:pt idx="58">
                  <c:v>0.13491135830000189</c:v>
                </c:pt>
                <c:pt idx="59">
                  <c:v>0.16326886749999403</c:v>
                </c:pt>
                <c:pt idx="60">
                  <c:v>0.25699658839999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95D-49D6-BE8D-DDBBCFA8EE61}"/>
            </c:ext>
          </c:extLst>
        </c:ser>
        <c:ser>
          <c:idx val="0"/>
          <c:order val="6"/>
          <c:tx>
            <c:strRef>
              <c:f>'1SF-1IP Data '!$BW$4</c:f>
              <c:strCache>
                <c:ptCount val="1"/>
                <c:pt idx="0">
                  <c:v>R6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W$5:$BW$305</c:f>
              <c:numCache>
                <c:formatCode>General</c:formatCode>
                <c:ptCount val="301"/>
                <c:pt idx="0">
                  <c:v>8.3388696000000095E-2</c:v>
                </c:pt>
                <c:pt idx="1">
                  <c:v>8.325104569999553E-2</c:v>
                </c:pt>
                <c:pt idx="2">
                  <c:v>8.3091053899991607E-2</c:v>
                </c:pt>
                <c:pt idx="3">
                  <c:v>8.2905216399993265E-2</c:v>
                </c:pt>
                <c:pt idx="4">
                  <c:v>8.2689919700001724E-2</c:v>
                </c:pt>
                <c:pt idx="5">
                  <c:v>8.244086399999162E-2</c:v>
                </c:pt>
                <c:pt idx="6">
                  <c:v>8.2153405299990823E-2</c:v>
                </c:pt>
                <c:pt idx="7">
                  <c:v>8.1822508499996616E-2</c:v>
                </c:pt>
                <c:pt idx="8">
                  <c:v>8.1442723400002137E-2</c:v>
                </c:pt>
                <c:pt idx="9">
                  <c:v>8.1008261999997444E-2</c:v>
                </c:pt>
                <c:pt idx="10">
                  <c:v>8.0513042899994502E-2</c:v>
                </c:pt>
                <c:pt idx="11">
                  <c:v>7.9950816199996666E-2</c:v>
                </c:pt>
                <c:pt idx="12">
                  <c:v>7.9315107100001114E-2</c:v>
                </c:pt>
                <c:pt idx="13">
                  <c:v>7.8599535099996842E-2</c:v>
                </c:pt>
                <c:pt idx="14">
                  <c:v>7.7797818500002336E-2</c:v>
                </c:pt>
                <c:pt idx="15">
                  <c:v>7.6903921199999559E-2</c:v>
                </c:pt>
                <c:pt idx="16">
                  <c:v>7.5912178899997684E-2</c:v>
                </c:pt>
                <c:pt idx="17">
                  <c:v>7.4596608199996695E-2</c:v>
                </c:pt>
                <c:pt idx="18">
                  <c:v>7.3339160199992648E-2</c:v>
                </c:pt>
                <c:pt idx="19">
                  <c:v>7.1958822499993857E-2</c:v>
                </c:pt>
                <c:pt idx="20">
                  <c:v>7.0450023399999395E-2</c:v>
                </c:pt>
                <c:pt idx="21">
                  <c:v>6.8808180799990737E-2</c:v>
                </c:pt>
                <c:pt idx="22">
                  <c:v>6.7028970799995591E-2</c:v>
                </c:pt>
                <c:pt idx="23">
                  <c:v>6.5108442799996169E-2</c:v>
                </c:pt>
                <c:pt idx="24">
                  <c:v>6.3042962799997326E-2</c:v>
                </c:pt>
                <c:pt idx="25">
                  <c:v>6.0829110299991385E-2</c:v>
                </c:pt>
                <c:pt idx="26">
                  <c:v>5.846362359999091E-2</c:v>
                </c:pt>
                <c:pt idx="27">
                  <c:v>5.5943161599998348E-2</c:v>
                </c:pt>
                <c:pt idx="28">
                  <c:v>5.3264382599991222E-2</c:v>
                </c:pt>
                <c:pt idx="29">
                  <c:v>5.0423709499995084E-2</c:v>
                </c:pt>
                <c:pt idx="30">
                  <c:v>4.7417262199999755E-2</c:v>
                </c:pt>
                <c:pt idx="31">
                  <c:v>4.4240735199991832E-2</c:v>
                </c:pt>
                <c:pt idx="32">
                  <c:v>4.0889303299991298E-2</c:v>
                </c:pt>
                <c:pt idx="33">
                  <c:v>3.7357505399995716E-2</c:v>
                </c:pt>
                <c:pt idx="34">
                  <c:v>3.3639127599997209E-2</c:v>
                </c:pt>
                <c:pt idx="35">
                  <c:v>2.9727131199990708E-2</c:v>
                </c:pt>
                <c:pt idx="36">
                  <c:v>2.5613575999997806E-2</c:v>
                </c:pt>
                <c:pt idx="37">
                  <c:v>2.1289691799992738E-2</c:v>
                </c:pt>
                <c:pt idx="38">
                  <c:v>1.67460382999991E-2</c:v>
                </c:pt>
                <c:pt idx="39">
                  <c:v>1.1972966999991286E-2</c:v>
                </c:pt>
                <c:pt idx="40">
                  <c:v>6.9613615000037044E-3</c:v>
                </c:pt>
                <c:pt idx="41">
                  <c:v>1.7038600999939035E-3</c:v>
                </c:pt>
                <c:pt idx="42">
                  <c:v>1.6293096999930867E-3</c:v>
                </c:pt>
                <c:pt idx="43">
                  <c:v>4.6863146999953642E-3</c:v>
                </c:pt>
                <c:pt idx="44">
                  <c:v>8.8401363999963678E-3</c:v>
                </c:pt>
                <c:pt idx="45">
                  <c:v>1.4337220900003445E-2</c:v>
                </c:pt>
                <c:pt idx="46">
                  <c:v>1.7702612099995463E-2</c:v>
                </c:pt>
                <c:pt idx="47">
                  <c:v>1.9975810899993007E-2</c:v>
                </c:pt>
                <c:pt idx="48">
                  <c:v>2.0771812600003159E-2</c:v>
                </c:pt>
                <c:pt idx="49">
                  <c:v>1.4728348500000266E-2</c:v>
                </c:pt>
                <c:pt idx="50">
                  <c:v>8.7661697999976695E-3</c:v>
                </c:pt>
                <c:pt idx="51">
                  <c:v>3.4702871000007462E-3</c:v>
                </c:pt>
                <c:pt idx="52">
                  <c:v>-3.7325819999978194E-4</c:v>
                </c:pt>
                <c:pt idx="53">
                  <c:v>-1.7164416000099436E-3</c:v>
                </c:pt>
                <c:pt idx="54">
                  <c:v>8.2814040000300793E-4</c:v>
                </c:pt>
                <c:pt idx="55">
                  <c:v>9.0715639999956466E-3</c:v>
                </c:pt>
                <c:pt idx="56">
                  <c:v>2.5296911899999941E-2</c:v>
                </c:pt>
                <c:pt idx="57">
                  <c:v>5.223665699999458E-2</c:v>
                </c:pt>
                <c:pt idx="58">
                  <c:v>9.325094279999746E-2</c:v>
                </c:pt>
                <c:pt idx="59">
                  <c:v>0.16032539779999411</c:v>
                </c:pt>
                <c:pt idx="60">
                  <c:v>0.23866076569998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95D-49D6-BE8D-DDBBCFA8EE61}"/>
            </c:ext>
          </c:extLst>
        </c:ser>
        <c:ser>
          <c:idx val="7"/>
          <c:order val="7"/>
          <c:tx>
            <c:strRef>
              <c:f>'1SF-1IP Data '!$BX$4</c:f>
              <c:strCache>
                <c:ptCount val="1"/>
                <c:pt idx="0">
                  <c:v>R7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X$5:$BX$305</c:f>
              <c:numCache>
                <c:formatCode>General</c:formatCode>
                <c:ptCount val="301"/>
                <c:pt idx="0">
                  <c:v>8.3388696000000095E-2</c:v>
                </c:pt>
                <c:pt idx="1">
                  <c:v>8.325104569999553E-2</c:v>
                </c:pt>
                <c:pt idx="2">
                  <c:v>8.3091053899991607E-2</c:v>
                </c:pt>
                <c:pt idx="3">
                  <c:v>8.2905217299995115E-2</c:v>
                </c:pt>
                <c:pt idx="4">
                  <c:v>8.2689919800003508E-2</c:v>
                </c:pt>
                <c:pt idx="5">
                  <c:v>8.244086399999162E-2</c:v>
                </c:pt>
                <c:pt idx="6">
                  <c:v>8.2153408699994657E-2</c:v>
                </c:pt>
                <c:pt idx="7">
                  <c:v>8.1822508499996616E-2</c:v>
                </c:pt>
                <c:pt idx="8">
                  <c:v>8.1442723400002137E-2</c:v>
                </c:pt>
                <c:pt idx="9">
                  <c:v>8.1008262699995726E-2</c:v>
                </c:pt>
                <c:pt idx="10">
                  <c:v>8.0513045000003558E-2</c:v>
                </c:pt>
                <c:pt idx="11">
                  <c:v>7.9950816699991378E-2</c:v>
                </c:pt>
                <c:pt idx="12">
                  <c:v>7.9315107100001114E-2</c:v>
                </c:pt>
                <c:pt idx="13">
                  <c:v>7.8599536200002262E-2</c:v>
                </c:pt>
                <c:pt idx="14">
                  <c:v>7.7797818699991694E-2</c:v>
                </c:pt>
                <c:pt idx="15">
                  <c:v>7.6903922900001476E-2</c:v>
                </c:pt>
                <c:pt idx="16">
                  <c:v>7.5912179699997751E-2</c:v>
                </c:pt>
                <c:pt idx="17">
                  <c:v>7.4596608199996695E-2</c:v>
                </c:pt>
                <c:pt idx="18">
                  <c:v>7.3339160199992648E-2</c:v>
                </c:pt>
                <c:pt idx="19">
                  <c:v>7.1958822499993857E-2</c:v>
                </c:pt>
                <c:pt idx="20">
                  <c:v>7.0450023399999395E-2</c:v>
                </c:pt>
                <c:pt idx="21">
                  <c:v>6.8808184099992786E-2</c:v>
                </c:pt>
                <c:pt idx="22">
                  <c:v>6.7028970799995591E-2</c:v>
                </c:pt>
                <c:pt idx="23">
                  <c:v>6.5108442799996169E-2</c:v>
                </c:pt>
                <c:pt idx="24">
                  <c:v>6.304296509999574E-2</c:v>
                </c:pt>
                <c:pt idx="25">
                  <c:v>6.0829110399993169E-2</c:v>
                </c:pt>
                <c:pt idx="26">
                  <c:v>5.846362359999091E-2</c:v>
                </c:pt>
                <c:pt idx="27">
                  <c:v>5.5943161599998348E-2</c:v>
                </c:pt>
                <c:pt idx="28">
                  <c:v>5.3264382599991222E-2</c:v>
                </c:pt>
                <c:pt idx="29">
                  <c:v>5.0423709499995084E-2</c:v>
                </c:pt>
                <c:pt idx="30">
                  <c:v>4.7417262199999755E-2</c:v>
                </c:pt>
                <c:pt idx="31">
                  <c:v>4.4240735199991832E-2</c:v>
                </c:pt>
                <c:pt idx="32">
                  <c:v>4.0889303299991298E-2</c:v>
                </c:pt>
                <c:pt idx="33">
                  <c:v>3.7357505399995716E-2</c:v>
                </c:pt>
                <c:pt idx="34">
                  <c:v>3.3639127599997209E-2</c:v>
                </c:pt>
                <c:pt idx="35">
                  <c:v>2.9727131199990708E-2</c:v>
                </c:pt>
                <c:pt idx="36">
                  <c:v>2.5613575999997806E-2</c:v>
                </c:pt>
                <c:pt idx="37">
                  <c:v>2.1289691799992738E-2</c:v>
                </c:pt>
                <c:pt idx="38">
                  <c:v>1.6746038500002669E-2</c:v>
                </c:pt>
                <c:pt idx="39">
                  <c:v>1.1972969900000408E-2</c:v>
                </c:pt>
                <c:pt idx="40">
                  <c:v>6.9613615000037044E-3</c:v>
                </c:pt>
                <c:pt idx="41">
                  <c:v>1.7038574000025619E-3</c:v>
                </c:pt>
                <c:pt idx="42">
                  <c:v>1.6293082999965236E-3</c:v>
                </c:pt>
                <c:pt idx="43">
                  <c:v>4.6863135000023703E-3</c:v>
                </c:pt>
                <c:pt idx="44">
                  <c:v>8.8401384999912125E-3</c:v>
                </c:pt>
                <c:pt idx="45">
                  <c:v>1.4337221799991084E-2</c:v>
                </c:pt>
                <c:pt idx="46">
                  <c:v>1.770261379999738E-2</c:v>
                </c:pt>
                <c:pt idx="47">
                  <c:v>1.9975813000002063E-2</c:v>
                </c:pt>
                <c:pt idx="48">
                  <c:v>2.3870433799999091E-2</c:v>
                </c:pt>
                <c:pt idx="49">
                  <c:v>2.9805063300003098E-2</c:v>
                </c:pt>
                <c:pt idx="50">
                  <c:v>3.8292114699999047E-2</c:v>
                </c:pt>
                <c:pt idx="51">
                  <c:v>4.9944197900003928E-2</c:v>
                </c:pt>
                <c:pt idx="52">
                  <c:v>6.5437275899995484E-2</c:v>
                </c:pt>
                <c:pt idx="53">
                  <c:v>8.5282569000000308E-2</c:v>
                </c:pt>
                <c:pt idx="54">
                  <c:v>0.1087164443000006</c:v>
                </c:pt>
                <c:pt idx="55">
                  <c:v>0.13036788229999274</c:v>
                </c:pt>
                <c:pt idx="56">
                  <c:v>0.13009756469999445</c:v>
                </c:pt>
                <c:pt idx="57">
                  <c:v>0.12650334799999996</c:v>
                </c:pt>
                <c:pt idx="58">
                  <c:v>0.13491136140000037</c:v>
                </c:pt>
                <c:pt idx="59">
                  <c:v>0.16326886790000117</c:v>
                </c:pt>
                <c:pt idx="60">
                  <c:v>0.266970475599990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95D-49D6-BE8D-DDBBCFA8EE61}"/>
            </c:ext>
          </c:extLst>
        </c:ser>
        <c:ser>
          <c:idx val="8"/>
          <c:order val="8"/>
          <c:tx>
            <c:strRef>
              <c:f>'1SF-1IP Data '!$BY$4</c:f>
              <c:strCache>
                <c:ptCount val="1"/>
                <c:pt idx="0">
                  <c:v>R8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Y$5:$BY$305</c:f>
              <c:numCache>
                <c:formatCode>General</c:formatCode>
                <c:ptCount val="301"/>
                <c:pt idx="0">
                  <c:v>8.3756554199993616E-2</c:v>
                </c:pt>
                <c:pt idx="1">
                  <c:v>8.3688695600002916E-2</c:v>
                </c:pt>
                <c:pt idx="2">
                  <c:v>8.3610901900001977E-2</c:v>
                </c:pt>
                <c:pt idx="3">
                  <c:v>8.352150959998994E-2</c:v>
                </c:pt>
                <c:pt idx="4">
                  <c:v>8.3418550999994068E-2</c:v>
                </c:pt>
                <c:pt idx="5">
                  <c:v>8.3299718099993925E-2</c:v>
                </c:pt>
                <c:pt idx="6">
                  <c:v>8.316222809999374E-2</c:v>
                </c:pt>
                <c:pt idx="7">
                  <c:v>8.3002833999998415E-2</c:v>
                </c:pt>
                <c:pt idx="8">
                  <c:v>8.2817642799994928E-2</c:v>
                </c:pt>
                <c:pt idx="9">
                  <c:v>8.2602071699994895E-2</c:v>
                </c:pt>
                <c:pt idx="10">
                  <c:v>8.2350721399990334E-2</c:v>
                </c:pt>
                <c:pt idx="11">
                  <c:v>8.2057357200000069E-2</c:v>
                </c:pt>
                <c:pt idx="12">
                  <c:v>8.1714676499998973E-2</c:v>
                </c:pt>
                <c:pt idx="13">
                  <c:v>8.1314591099996392E-2</c:v>
                </c:pt>
                <c:pt idx="14">
                  <c:v>8.0848187100002633E-2</c:v>
                </c:pt>
                <c:pt idx="15">
                  <c:v>8.0306021499993108E-2</c:v>
                </c:pt>
                <c:pt idx="16">
                  <c:v>7.9678556199993977E-2</c:v>
                </c:pt>
                <c:pt idx="17">
                  <c:v>7.4817418199998542E-2</c:v>
                </c:pt>
                <c:pt idx="18">
                  <c:v>7.3615050599997289E-2</c:v>
                </c:pt>
                <c:pt idx="19">
                  <c:v>7.2301370999994674E-2</c:v>
                </c:pt>
                <c:pt idx="20">
                  <c:v>7.0872867199994971E-2</c:v>
                </c:pt>
                <c:pt idx="21">
                  <c:v>6.9327369099994485E-2</c:v>
                </c:pt>
                <c:pt idx="22">
                  <c:v>6.7663389599999846E-2</c:v>
                </c:pt>
                <c:pt idx="23">
                  <c:v>6.5880319499996176E-2</c:v>
                </c:pt>
                <c:pt idx="24">
                  <c:v>6.3978477899993891E-2</c:v>
                </c:pt>
                <c:pt idx="25">
                  <c:v>6.1959131799994793E-2</c:v>
                </c:pt>
                <c:pt idx="26">
                  <c:v>5.9824567299997966E-2</c:v>
                </c:pt>
                <c:pt idx="27">
                  <c:v>5.7578038399995535E-2</c:v>
                </c:pt>
                <c:pt idx="28">
                  <c:v>5.5224044799999206E-2</c:v>
                </c:pt>
                <c:pt idx="29">
                  <c:v>5.2768334999996114E-2</c:v>
                </c:pt>
                <c:pt idx="30">
                  <c:v>5.0218142099993202E-2</c:v>
                </c:pt>
                <c:pt idx="31">
                  <c:v>4.7582424899999864E-2</c:v>
                </c:pt>
                <c:pt idx="32">
                  <c:v>4.4872188200002938E-2</c:v>
                </c:pt>
                <c:pt idx="33">
                  <c:v>4.2100925499994446E-2</c:v>
                </c:pt>
                <c:pt idx="34">
                  <c:v>3.9285124399995652E-2</c:v>
                </c:pt>
                <c:pt idx="35">
                  <c:v>3.6444991400003346E-2</c:v>
                </c:pt>
                <c:pt idx="36">
                  <c:v>3.3605309999998667E-2</c:v>
                </c:pt>
                <c:pt idx="37">
                  <c:v>3.0796626399990146E-2</c:v>
                </c:pt>
                <c:pt idx="38">
                  <c:v>2.8056771999999341E-2</c:v>
                </c:pt>
                <c:pt idx="39">
                  <c:v>2.5432842299991876E-2</c:v>
                </c:pt>
                <c:pt idx="40">
                  <c:v>2.298375510000028E-2</c:v>
                </c:pt>
                <c:pt idx="41">
                  <c:v>2.0783448099990665E-2</c:v>
                </c:pt>
                <c:pt idx="42">
                  <c:v>1.8924718299999199E-2</c:v>
                </c:pt>
                <c:pt idx="43">
                  <c:v>1.7523835700004042E-2</c:v>
                </c:pt>
                <c:pt idx="44">
                  <c:v>1.6725846900001784E-2</c:v>
                </c:pt>
                <c:pt idx="45">
                  <c:v>1.6711138899992761E-2</c:v>
                </c:pt>
                <c:pt idx="46">
                  <c:v>2.1460179800001811E-2</c:v>
                </c:pt>
                <c:pt idx="47">
                  <c:v>2.6469862100000796E-2</c:v>
                </c:pt>
                <c:pt idx="48">
                  <c:v>2.3870433900000876E-2</c:v>
                </c:pt>
                <c:pt idx="49">
                  <c:v>2.9805063699996026E-2</c:v>
                </c:pt>
                <c:pt idx="50">
                  <c:v>3.8292114699999047E-2</c:v>
                </c:pt>
                <c:pt idx="51">
                  <c:v>4.9944197900003928E-2</c:v>
                </c:pt>
                <c:pt idx="52">
                  <c:v>6.5437275899995484E-2</c:v>
                </c:pt>
                <c:pt idx="53">
                  <c:v>8.5282569699998589E-2</c:v>
                </c:pt>
                <c:pt idx="54">
                  <c:v>0.10871644479999532</c:v>
                </c:pt>
                <c:pt idx="55">
                  <c:v>0.13036788229999274</c:v>
                </c:pt>
                <c:pt idx="56">
                  <c:v>0.13009756489999802</c:v>
                </c:pt>
                <c:pt idx="57">
                  <c:v>0.12650334869999824</c:v>
                </c:pt>
                <c:pt idx="58">
                  <c:v>0.13809766500000364</c:v>
                </c:pt>
                <c:pt idx="59">
                  <c:v>0.18544888339999943</c:v>
                </c:pt>
                <c:pt idx="60">
                  <c:v>0.266970475599990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95D-49D6-BE8D-DDBBCFA8EE61}"/>
            </c:ext>
          </c:extLst>
        </c:ser>
        <c:ser>
          <c:idx val="9"/>
          <c:order val="9"/>
          <c:tx>
            <c:strRef>
              <c:f>'1SF-1IP Data '!$BZ$4</c:f>
              <c:strCache>
                <c:ptCount val="1"/>
                <c:pt idx="0">
                  <c:v>R9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BZ$5:$BZ$305</c:f>
              <c:numCache>
                <c:formatCode>General</c:formatCode>
                <c:ptCount val="301"/>
                <c:pt idx="0">
                  <c:v>8.376500960000044E-2</c:v>
                </c:pt>
                <c:pt idx="1">
                  <c:v>8.3700501899997448E-2</c:v>
                </c:pt>
                <c:pt idx="2">
                  <c:v>8.3627193899999952E-2</c:v>
                </c:pt>
                <c:pt idx="3">
                  <c:v>8.3543963300002133E-2</c:v>
                </c:pt>
                <c:pt idx="4">
                  <c:v>8.344934970000395E-2</c:v>
                </c:pt>
                <c:pt idx="5">
                  <c:v>8.3341749699997081E-2</c:v>
                </c:pt>
                <c:pt idx="6">
                  <c:v>8.3219341000003055E-2</c:v>
                </c:pt>
                <c:pt idx="7">
                  <c:v>8.3080060900002195E-2</c:v>
                </c:pt>
                <c:pt idx="8">
                  <c:v>8.292154599999435E-2</c:v>
                </c:pt>
                <c:pt idx="9">
                  <c:v>8.2741149100002076E-2</c:v>
                </c:pt>
                <c:pt idx="10">
                  <c:v>8.23507221999904E-2</c:v>
                </c:pt>
                <c:pt idx="11">
                  <c:v>8.2057358900001987E-2</c:v>
                </c:pt>
                <c:pt idx="12">
                  <c:v>8.1714677299999039E-2</c:v>
                </c:pt>
                <c:pt idx="13">
                  <c:v>8.1314594399998441E-2</c:v>
                </c:pt>
                <c:pt idx="14">
                  <c:v>8.0848187399993776E-2</c:v>
                </c:pt>
                <c:pt idx="15">
                  <c:v>8.030602530000408E-2</c:v>
                </c:pt>
                <c:pt idx="16">
                  <c:v>7.9678558200001248E-2</c:v>
                </c:pt>
                <c:pt idx="17">
                  <c:v>7.4817418199998542E-2</c:v>
                </c:pt>
                <c:pt idx="18">
                  <c:v>7.3615050699999074E-2</c:v>
                </c:pt>
                <c:pt idx="19">
                  <c:v>7.2301371599991171E-2</c:v>
                </c:pt>
                <c:pt idx="20">
                  <c:v>7.0872867199994971E-2</c:v>
                </c:pt>
                <c:pt idx="21">
                  <c:v>6.9327369399999839E-2</c:v>
                </c:pt>
                <c:pt idx="22">
                  <c:v>6.766338970000163E-2</c:v>
                </c:pt>
                <c:pt idx="23">
                  <c:v>6.5880319900003315E-2</c:v>
                </c:pt>
                <c:pt idx="24">
                  <c:v>6.3978477999995675E-2</c:v>
                </c:pt>
                <c:pt idx="25">
                  <c:v>6.1959131799994793E-2</c:v>
                </c:pt>
                <c:pt idx="26">
                  <c:v>5.9824567399999751E-2</c:v>
                </c:pt>
                <c:pt idx="27">
                  <c:v>5.7578038499997319E-2</c:v>
                </c:pt>
                <c:pt idx="28">
                  <c:v>5.5224044799999206E-2</c:v>
                </c:pt>
                <c:pt idx="29">
                  <c:v>5.2768334999996114E-2</c:v>
                </c:pt>
                <c:pt idx="30">
                  <c:v>5.0218142099993202E-2</c:v>
                </c:pt>
                <c:pt idx="31">
                  <c:v>4.7582424899999864E-2</c:v>
                </c:pt>
                <c:pt idx="32">
                  <c:v>4.4872188200002938E-2</c:v>
                </c:pt>
                <c:pt idx="33">
                  <c:v>4.2100925499994446E-2</c:v>
                </c:pt>
                <c:pt idx="34">
                  <c:v>3.9285124399995652E-2</c:v>
                </c:pt>
                <c:pt idx="35">
                  <c:v>3.6444991400003346E-2</c:v>
                </c:pt>
                <c:pt idx="36">
                  <c:v>3.3605309999998667E-2</c:v>
                </c:pt>
                <c:pt idx="37">
                  <c:v>3.0796626399990146E-2</c:v>
                </c:pt>
                <c:pt idx="38">
                  <c:v>2.8056771999999341E-2</c:v>
                </c:pt>
                <c:pt idx="39">
                  <c:v>2.5432842900002584E-2</c:v>
                </c:pt>
                <c:pt idx="40">
                  <c:v>2.2983756700000413E-2</c:v>
                </c:pt>
                <c:pt idx="41">
                  <c:v>2.0783448199992449E-2</c:v>
                </c:pt>
                <c:pt idx="42">
                  <c:v>1.8924718500002768E-2</c:v>
                </c:pt>
                <c:pt idx="43">
                  <c:v>1.7523836199998755E-2</c:v>
                </c:pt>
                <c:pt idx="44">
                  <c:v>1.6725847499998281E-2</c:v>
                </c:pt>
                <c:pt idx="45">
                  <c:v>1.6711139099996331E-2</c:v>
                </c:pt>
                <c:pt idx="46">
                  <c:v>2.1460181699993086E-2</c:v>
                </c:pt>
                <c:pt idx="47">
                  <c:v>3.0533006299990006E-2</c:v>
                </c:pt>
                <c:pt idx="48">
                  <c:v>4.1925766600002135E-2</c:v>
                </c:pt>
                <c:pt idx="49">
                  <c:v>5.6060075600001369E-2</c:v>
                </c:pt>
                <c:pt idx="50">
                  <c:v>7.340569950000031E-2</c:v>
                </c:pt>
                <c:pt idx="51">
                  <c:v>9.4435781699999666E-2</c:v>
                </c:pt>
                <c:pt idx="52">
                  <c:v>0.11937191260000191</c:v>
                </c:pt>
                <c:pt idx="53">
                  <c:v>0.14600531639999303</c:v>
                </c:pt>
                <c:pt idx="54">
                  <c:v>0.15316478049999205</c:v>
                </c:pt>
                <c:pt idx="55">
                  <c:v>0.14102536939999766</c:v>
                </c:pt>
                <c:pt idx="56">
                  <c:v>0.14629762580000261</c:v>
                </c:pt>
                <c:pt idx="57">
                  <c:v>0.16500335709999092</c:v>
                </c:pt>
                <c:pt idx="58">
                  <c:v>0.19428015169999924</c:v>
                </c:pt>
                <c:pt idx="59">
                  <c:v>0.24047868040000253</c:v>
                </c:pt>
                <c:pt idx="60">
                  <c:v>0.31104165530000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95D-49D6-BE8D-DDBBCFA8EE61}"/>
            </c:ext>
          </c:extLst>
        </c:ser>
        <c:ser>
          <c:idx val="10"/>
          <c:order val="10"/>
          <c:tx>
            <c:strRef>
              <c:f>'1SF-1IP Data '!$CA$4</c:f>
              <c:strCache>
                <c:ptCount val="1"/>
                <c:pt idx="0">
                  <c:v>R10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CA$5:$CA$305</c:f>
              <c:numCache>
                <c:formatCode>General</c:formatCode>
                <c:ptCount val="301"/>
                <c:pt idx="0">
                  <c:v>8.376500960000044E-2</c:v>
                </c:pt>
                <c:pt idx="1">
                  <c:v>8.3700501999999233E-2</c:v>
                </c:pt>
                <c:pt idx="2">
                  <c:v>8.3627196699993078E-2</c:v>
                </c:pt>
                <c:pt idx="3">
                  <c:v>8.3543964200003984E-2</c:v>
                </c:pt>
                <c:pt idx="4">
                  <c:v>8.3449349799991523E-2</c:v>
                </c:pt>
                <c:pt idx="5">
                  <c:v>8.3341750999991859E-2</c:v>
                </c:pt>
                <c:pt idx="6">
                  <c:v>8.3219341899990695E-2</c:v>
                </c:pt>
                <c:pt idx="7">
                  <c:v>8.3080061099991553E-2</c:v>
                </c:pt>
                <c:pt idx="8">
                  <c:v>8.2921548599998118E-2</c:v>
                </c:pt>
                <c:pt idx="9">
                  <c:v>8.2741150000003927E-2</c:v>
                </c:pt>
                <c:pt idx="10">
                  <c:v>8.2535863800003995E-2</c:v>
                </c:pt>
                <c:pt idx="11">
                  <c:v>8.2302376100003016E-2</c:v>
                </c:pt>
                <c:pt idx="12">
                  <c:v>8.2036848599997825E-2</c:v>
                </c:pt>
                <c:pt idx="13">
                  <c:v>8.1735208699996065E-2</c:v>
                </c:pt>
                <c:pt idx="14">
                  <c:v>8.1392966099997466E-2</c:v>
                </c:pt>
                <c:pt idx="15">
                  <c:v>8.1005449899990367E-2</c:v>
                </c:pt>
                <c:pt idx="16">
                  <c:v>8.0567819899997062E-2</c:v>
                </c:pt>
                <c:pt idx="17">
                  <c:v>7.8956732199998214E-2</c:v>
                </c:pt>
                <c:pt idx="18">
                  <c:v>7.8132696099999066E-2</c:v>
                </c:pt>
                <c:pt idx="19">
                  <c:v>7.7200728599990498E-2</c:v>
                </c:pt>
                <c:pt idx="20">
                  <c:v>7.6157233399996471E-2</c:v>
                </c:pt>
                <c:pt idx="21">
                  <c:v>7.5002319299997566E-2</c:v>
                </c:pt>
                <c:pt idx="22">
                  <c:v>7.373946999999248E-2</c:v>
                </c:pt>
                <c:pt idx="23">
                  <c:v>7.2375857200000837E-2</c:v>
                </c:pt>
                <c:pt idx="24">
                  <c:v>7.0922347099994454E-2</c:v>
                </c:pt>
                <c:pt idx="25">
                  <c:v>6.9393440900000769E-2</c:v>
                </c:pt>
                <c:pt idx="26">
                  <c:v>6.7807270499997685E-2</c:v>
                </c:pt>
                <c:pt idx="27">
                  <c:v>6.6185489099993333E-2</c:v>
                </c:pt>
                <c:pt idx="28">
                  <c:v>6.4553541899996958E-2</c:v>
                </c:pt>
                <c:pt idx="29">
                  <c:v>6.2940733499999624E-2</c:v>
                </c:pt>
                <c:pt idx="30">
                  <c:v>6.1380511300001217E-2</c:v>
                </c:pt>
                <c:pt idx="31">
                  <c:v>5.9910740799992368E-2</c:v>
                </c:pt>
                <c:pt idx="32">
                  <c:v>5.8574019899992891E-2</c:v>
                </c:pt>
                <c:pt idx="33">
                  <c:v>5.7418013700001325E-2</c:v>
                </c:pt>
                <c:pt idx="34">
                  <c:v>5.6495863899996834E-2</c:v>
                </c:pt>
                <c:pt idx="35">
                  <c:v>5.5866721000001007E-2</c:v>
                </c:pt>
                <c:pt idx="36">
                  <c:v>5.4722061600003258E-2</c:v>
                </c:pt>
                <c:pt idx="37">
                  <c:v>5.2852496399992788E-2</c:v>
                </c:pt>
                <c:pt idx="38">
                  <c:v>5.1073776099997303E-2</c:v>
                </c:pt>
                <c:pt idx="39">
                  <c:v>4.9375041499999384E-2</c:v>
                </c:pt>
                <c:pt idx="40">
                  <c:v>4.7718074599998772E-2</c:v>
                </c:pt>
                <c:pt idx="41">
                  <c:v>4.6025606800000674E-2</c:v>
                </c:pt>
                <c:pt idx="42">
                  <c:v>3.0761569799992117E-2</c:v>
                </c:pt>
                <c:pt idx="43">
                  <c:v>4.1979783100003942E-2</c:v>
                </c:pt>
                <c:pt idx="44">
                  <c:v>3.9249270799999181E-2</c:v>
                </c:pt>
                <c:pt idx="45">
                  <c:v>3.5799769199996945E-2</c:v>
                </c:pt>
                <c:pt idx="46">
                  <c:v>3.1531992399990827E-2</c:v>
                </c:pt>
                <c:pt idx="47">
                  <c:v>3.0533007499997211E-2</c:v>
                </c:pt>
                <c:pt idx="48">
                  <c:v>4.1925767400002201E-2</c:v>
                </c:pt>
                <c:pt idx="49">
                  <c:v>5.6060075999994297E-2</c:v>
                </c:pt>
                <c:pt idx="50">
                  <c:v>7.340569950000031E-2</c:v>
                </c:pt>
                <c:pt idx="51">
                  <c:v>9.4435781900003235E-2</c:v>
                </c:pt>
                <c:pt idx="52">
                  <c:v>0.11937191270000369</c:v>
                </c:pt>
                <c:pt idx="53">
                  <c:v>0.14600531649999482</c:v>
                </c:pt>
                <c:pt idx="54">
                  <c:v>0.1531647813999939</c:v>
                </c:pt>
                <c:pt idx="55">
                  <c:v>0.14102536949999944</c:v>
                </c:pt>
                <c:pt idx="56">
                  <c:v>0.14629762580000261</c:v>
                </c:pt>
                <c:pt idx="57">
                  <c:v>0.16500335729999449</c:v>
                </c:pt>
                <c:pt idx="58">
                  <c:v>0.19428015169999924</c:v>
                </c:pt>
                <c:pt idx="59">
                  <c:v>0.24047868040000253</c:v>
                </c:pt>
                <c:pt idx="60">
                  <c:v>0.31104165530000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95D-49D6-BE8D-DDBBCFA8EE61}"/>
            </c:ext>
          </c:extLst>
        </c:ser>
        <c:ser>
          <c:idx val="11"/>
          <c:order val="11"/>
          <c:tx>
            <c:strRef>
              <c:f>'1SF-1IP Data '!$CB$4</c:f>
              <c:strCache>
                <c:ptCount val="1"/>
                <c:pt idx="0">
                  <c:v>R11</c:v>
                </c:pt>
              </c:strCache>
            </c:strRef>
          </c:tx>
          <c:marker>
            <c:symbol val="none"/>
          </c:marker>
          <c:xVal>
            <c:numRef>
              <c:f>'1SF-1IP Data '!$AQ$5:$AQ$305</c:f>
              <c:numCache>
                <c:formatCode>General</c:formatCode>
                <c:ptCount val="301"/>
                <c:pt idx="0">
                  <c:v>4</c:v>
                </c:pt>
                <c:pt idx="1">
                  <c:v>3.95</c:v>
                </c:pt>
                <c:pt idx="2">
                  <c:v>3.9</c:v>
                </c:pt>
                <c:pt idx="3">
                  <c:v>3.85</c:v>
                </c:pt>
                <c:pt idx="4">
                  <c:v>3.8</c:v>
                </c:pt>
                <c:pt idx="5">
                  <c:v>3.75</c:v>
                </c:pt>
                <c:pt idx="6">
                  <c:v>3.7</c:v>
                </c:pt>
                <c:pt idx="7">
                  <c:v>3.65</c:v>
                </c:pt>
                <c:pt idx="8">
                  <c:v>3.6</c:v>
                </c:pt>
                <c:pt idx="9">
                  <c:v>3.55</c:v>
                </c:pt>
                <c:pt idx="10">
                  <c:v>3.5</c:v>
                </c:pt>
                <c:pt idx="11">
                  <c:v>3.45</c:v>
                </c:pt>
                <c:pt idx="12">
                  <c:v>3.4</c:v>
                </c:pt>
                <c:pt idx="13">
                  <c:v>3.35</c:v>
                </c:pt>
                <c:pt idx="14">
                  <c:v>3.3</c:v>
                </c:pt>
                <c:pt idx="15">
                  <c:v>3.25</c:v>
                </c:pt>
                <c:pt idx="16">
                  <c:v>3.2</c:v>
                </c:pt>
                <c:pt idx="17">
                  <c:v>3.15</c:v>
                </c:pt>
                <c:pt idx="18">
                  <c:v>3.1</c:v>
                </c:pt>
                <c:pt idx="19">
                  <c:v>3.05</c:v>
                </c:pt>
                <c:pt idx="20">
                  <c:v>3</c:v>
                </c:pt>
                <c:pt idx="21">
                  <c:v>2.95</c:v>
                </c:pt>
                <c:pt idx="22">
                  <c:v>2.9</c:v>
                </c:pt>
                <c:pt idx="23">
                  <c:v>2.85</c:v>
                </c:pt>
                <c:pt idx="24">
                  <c:v>2.8</c:v>
                </c:pt>
                <c:pt idx="25">
                  <c:v>2.75</c:v>
                </c:pt>
                <c:pt idx="26">
                  <c:v>2.7</c:v>
                </c:pt>
                <c:pt idx="27">
                  <c:v>2.65</c:v>
                </c:pt>
                <c:pt idx="28">
                  <c:v>2.6</c:v>
                </c:pt>
                <c:pt idx="29">
                  <c:v>2.5499999999999998</c:v>
                </c:pt>
                <c:pt idx="30">
                  <c:v>2.5</c:v>
                </c:pt>
                <c:pt idx="31">
                  <c:v>2.4500000000000002</c:v>
                </c:pt>
                <c:pt idx="32">
                  <c:v>2.4</c:v>
                </c:pt>
                <c:pt idx="33">
                  <c:v>2.35</c:v>
                </c:pt>
                <c:pt idx="34">
                  <c:v>2.2999999999999998</c:v>
                </c:pt>
                <c:pt idx="35">
                  <c:v>2.25</c:v>
                </c:pt>
                <c:pt idx="36">
                  <c:v>2.2000000000000002</c:v>
                </c:pt>
                <c:pt idx="37">
                  <c:v>2.15</c:v>
                </c:pt>
                <c:pt idx="38">
                  <c:v>2.1</c:v>
                </c:pt>
                <c:pt idx="39">
                  <c:v>2.0499999999999998</c:v>
                </c:pt>
                <c:pt idx="40">
                  <c:v>2</c:v>
                </c:pt>
                <c:pt idx="41">
                  <c:v>1.95</c:v>
                </c:pt>
                <c:pt idx="42">
                  <c:v>1.9</c:v>
                </c:pt>
                <c:pt idx="43">
                  <c:v>1.85</c:v>
                </c:pt>
                <c:pt idx="44">
                  <c:v>1.8</c:v>
                </c:pt>
                <c:pt idx="45">
                  <c:v>1.75</c:v>
                </c:pt>
                <c:pt idx="46">
                  <c:v>1.7</c:v>
                </c:pt>
                <c:pt idx="47">
                  <c:v>1.65</c:v>
                </c:pt>
                <c:pt idx="48">
                  <c:v>1.6</c:v>
                </c:pt>
                <c:pt idx="49">
                  <c:v>1.55</c:v>
                </c:pt>
                <c:pt idx="50">
                  <c:v>1.5</c:v>
                </c:pt>
                <c:pt idx="51">
                  <c:v>1.45</c:v>
                </c:pt>
                <c:pt idx="52">
                  <c:v>1.4</c:v>
                </c:pt>
                <c:pt idx="53">
                  <c:v>1.35</c:v>
                </c:pt>
                <c:pt idx="54">
                  <c:v>1.3</c:v>
                </c:pt>
                <c:pt idx="55">
                  <c:v>1.25</c:v>
                </c:pt>
                <c:pt idx="56">
                  <c:v>1.2</c:v>
                </c:pt>
                <c:pt idx="57">
                  <c:v>1.1499999999999999</c:v>
                </c:pt>
                <c:pt idx="58">
                  <c:v>1.1000000000000001</c:v>
                </c:pt>
                <c:pt idx="59">
                  <c:v>1.05</c:v>
                </c:pt>
                <c:pt idx="60">
                  <c:v>1</c:v>
                </c:pt>
              </c:numCache>
            </c:numRef>
          </c:xVal>
          <c:yVal>
            <c:numRef>
              <c:f>'1SF-1IP Data '!$CB$5:$CB$305</c:f>
              <c:numCache>
                <c:formatCode>General</c:formatCode>
                <c:ptCount val="301"/>
                <c:pt idx="0">
                  <c:v>8.3891509200000769E-2</c:v>
                </c:pt>
                <c:pt idx="1">
                  <c:v>8.3851984799991897E-2</c:v>
                </c:pt>
                <c:pt idx="2">
                  <c:v>8.3808596099999022E-2</c:v>
                </c:pt>
                <c:pt idx="3">
                  <c:v>8.3760939100002929E-2</c:v>
                </c:pt>
                <c:pt idx="4">
                  <c:v>8.370866810000166E-2</c:v>
                </c:pt>
                <c:pt idx="5">
                  <c:v>8.3651343499994368E-2</c:v>
                </c:pt>
                <c:pt idx="6">
                  <c:v>8.3588525799996205E-2</c:v>
                </c:pt>
                <c:pt idx="7">
                  <c:v>8.3519754400001034E-2</c:v>
                </c:pt>
                <c:pt idx="8">
                  <c:v>8.3444549799992274E-2</c:v>
                </c:pt>
                <c:pt idx="9">
                  <c:v>8.3362418600003707E-2</c:v>
                </c:pt>
                <c:pt idx="10">
                  <c:v>8.2535864699991635E-2</c:v>
                </c:pt>
                <c:pt idx="11">
                  <c:v>8.2302377499999579E-2</c:v>
                </c:pt>
                <c:pt idx="12">
                  <c:v>8.2036848900003179E-2</c:v>
                </c:pt>
                <c:pt idx="13">
                  <c:v>8.1735219599991638E-2</c:v>
                </c:pt>
                <c:pt idx="14">
                  <c:v>8.139296640000282E-2</c:v>
                </c:pt>
                <c:pt idx="15">
                  <c:v>8.100545039999929E-2</c:v>
                </c:pt>
                <c:pt idx="16">
                  <c:v>8.0567820699997128E-2</c:v>
                </c:pt>
                <c:pt idx="17">
                  <c:v>7.8956733699996562E-2</c:v>
                </c:pt>
                <c:pt idx="18">
                  <c:v>7.8132696300002635E-2</c:v>
                </c:pt>
                <c:pt idx="19">
                  <c:v>7.7200728599990498E-2</c:v>
                </c:pt>
                <c:pt idx="20">
                  <c:v>7.6157234299998322E-2</c:v>
                </c:pt>
                <c:pt idx="21">
                  <c:v>7.5002319699990494E-2</c:v>
                </c:pt>
                <c:pt idx="22">
                  <c:v>7.3739473199992744E-2</c:v>
                </c:pt>
                <c:pt idx="23">
                  <c:v>7.237585749999198E-2</c:v>
                </c:pt>
                <c:pt idx="24">
                  <c:v>7.0922347799992735E-2</c:v>
                </c:pt>
                <c:pt idx="25">
                  <c:v>6.9393441000002554E-2</c:v>
                </c:pt>
                <c:pt idx="26">
                  <c:v>6.7807271199995967E-2</c:v>
                </c:pt>
                <c:pt idx="27">
                  <c:v>6.6185489899993399E-2</c:v>
                </c:pt>
                <c:pt idx="28">
                  <c:v>6.455354239999167E-2</c:v>
                </c:pt>
                <c:pt idx="29">
                  <c:v>6.2940734199997905E-2</c:v>
                </c:pt>
                <c:pt idx="30">
                  <c:v>6.1380511499990575E-2</c:v>
                </c:pt>
                <c:pt idx="31">
                  <c:v>5.9910740799992368E-2</c:v>
                </c:pt>
                <c:pt idx="32">
                  <c:v>5.8574019899992891E-2</c:v>
                </c:pt>
                <c:pt idx="33">
                  <c:v>5.7418013700001325E-2</c:v>
                </c:pt>
                <c:pt idx="34">
                  <c:v>5.6495863899996834E-2</c:v>
                </c:pt>
                <c:pt idx="35">
                  <c:v>5.5866725100003123E-2</c:v>
                </c:pt>
                <c:pt idx="36">
                  <c:v>5.5596609099993088E-2</c:v>
                </c:pt>
                <c:pt idx="37">
                  <c:v>5.5759700300001214E-2</c:v>
                </c:pt>
                <c:pt idx="38">
                  <c:v>5.6440259599995102E-2</c:v>
                </c:pt>
                <c:pt idx="39">
                  <c:v>5.7735423599993396E-2</c:v>
                </c:pt>
                <c:pt idx="40">
                  <c:v>5.9758847899999523E-2</c:v>
                </c:pt>
                <c:pt idx="41">
                  <c:v>6.2645353099995305E-2</c:v>
                </c:pt>
                <c:pt idx="42">
                  <c:v>4.4171252599994659E-2</c:v>
                </c:pt>
                <c:pt idx="43">
                  <c:v>7.1686031100000491E-2</c:v>
                </c:pt>
                <c:pt idx="44">
                  <c:v>5.1461599799992541E-2</c:v>
                </c:pt>
                <c:pt idx="45">
                  <c:v>9.7435550299991291E-2</c:v>
                </c:pt>
                <c:pt idx="48">
                  <c:v>0.1095823147999937</c:v>
                </c:pt>
                <c:pt idx="49">
                  <c:v>0.1164694496999914</c:v>
                </c:pt>
                <c:pt idx="50">
                  <c:v>0.12546322810000277</c:v>
                </c:pt>
                <c:pt idx="51">
                  <c:v>0.13692776009999363</c:v>
                </c:pt>
                <c:pt idx="52">
                  <c:v>0.15078296499999055</c:v>
                </c:pt>
                <c:pt idx="53">
                  <c:v>0.16087447660000009</c:v>
                </c:pt>
                <c:pt idx="54">
                  <c:v>0.16749882540000272</c:v>
                </c:pt>
                <c:pt idx="55">
                  <c:v>0.18424349549999874</c:v>
                </c:pt>
                <c:pt idx="56">
                  <c:v>0.19471646639999562</c:v>
                </c:pt>
                <c:pt idx="57">
                  <c:v>0.21255314059999364</c:v>
                </c:pt>
                <c:pt idx="58">
                  <c:v>0.24205010549999884</c:v>
                </c:pt>
                <c:pt idx="59">
                  <c:v>0.28862556640000037</c:v>
                </c:pt>
                <c:pt idx="60">
                  <c:v>0.35950906259999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95D-49D6-BE8D-DDBBCFA8E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53522400"/>
        <c:axId val="-2053519872"/>
      </c:scatterChart>
      <c:valAx>
        <c:axId val="-2053522400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053519872"/>
        <c:crosses val="autoZero"/>
        <c:crossBetween val="midCat"/>
      </c:valAx>
      <c:valAx>
        <c:axId val="-2053519872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05352240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SF-1IP Data'!$AB$4</c:f>
              <c:strCache>
                <c:ptCount val="1"/>
                <c:pt idx="0">
                  <c:v>ROHF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B$5:$AB$355</c:f>
              <c:numCache>
                <c:formatCode>General</c:formatCode>
                <c:ptCount val="351"/>
                <c:pt idx="0">
                  <c:v>-0.56201768159999688</c:v>
                </c:pt>
                <c:pt idx="1">
                  <c:v>-0.56201789850000239</c:v>
                </c:pt>
                <c:pt idx="2">
                  <c:v>-0.56201812230000314</c:v>
                </c:pt>
                <c:pt idx="3">
                  <c:v>-0.56201835299999914</c:v>
                </c:pt>
                <c:pt idx="4">
                  <c:v>-0.5620185905000028</c:v>
                </c:pt>
                <c:pt idx="5">
                  <c:v>-0.56201883500000349</c:v>
                </c:pt>
                <c:pt idx="6">
                  <c:v>-0.56201908639999942</c:v>
                </c:pt>
                <c:pt idx="7">
                  <c:v>-0.56201934499999595</c:v>
                </c:pt>
                <c:pt idx="8">
                  <c:v>-0.56201961060000372</c:v>
                </c:pt>
                <c:pt idx="9">
                  <c:v>-0.56201988329999608</c:v>
                </c:pt>
                <c:pt idx="10">
                  <c:v>-0.56202016310000147</c:v>
                </c:pt>
                <c:pt idx="11">
                  <c:v>-0.56202044999999146</c:v>
                </c:pt>
                <c:pt idx="12">
                  <c:v>-0.56202074399999447</c:v>
                </c:pt>
                <c:pt idx="13">
                  <c:v>-0.5620210449999945</c:v>
                </c:pt>
                <c:pt idx="14">
                  <c:v>-0.56202135299999156</c:v>
                </c:pt>
                <c:pt idx="15">
                  <c:v>-0.56202166779999629</c:v>
                </c:pt>
                <c:pt idx="16">
                  <c:v>-0.56202198939999448</c:v>
                </c:pt>
                <c:pt idx="17">
                  <c:v>-0.56202231769999855</c:v>
                </c:pt>
                <c:pt idx="18">
                  <c:v>-0.56202265249999073</c:v>
                </c:pt>
                <c:pt idx="19">
                  <c:v>-0.56202299349999407</c:v>
                </c:pt>
                <c:pt idx="20">
                  <c:v>-0.56202334069999438</c:v>
                </c:pt>
                <c:pt idx="21">
                  <c:v>-0.5620236938000005</c:v>
                </c:pt>
                <c:pt idx="22">
                  <c:v>-0.56202405239999109</c:v>
                </c:pt>
                <c:pt idx="23">
                  <c:v>-0.56202441639999279</c:v>
                </c:pt>
                <c:pt idx="24">
                  <c:v>-0.56202478529999667</c:v>
                </c:pt>
                <c:pt idx="25">
                  <c:v>-0.56202515889999916</c:v>
                </c:pt>
                <c:pt idx="26">
                  <c:v>-0.56202553660000376</c:v>
                </c:pt>
                <c:pt idx="27">
                  <c:v>-0.56202591809999092</c:v>
                </c:pt>
                <c:pt idx="28">
                  <c:v>-0.56202630289999433</c:v>
                </c:pt>
                <c:pt idx="29">
                  <c:v>-0.56202669030000152</c:v>
                </c:pt>
                <c:pt idx="30">
                  <c:v>-0.56202707989999112</c:v>
                </c:pt>
                <c:pt idx="31">
                  <c:v>-0.5620274708999915</c:v>
                </c:pt>
                <c:pt idx="32">
                  <c:v>-0.56202786279999373</c:v>
                </c:pt>
                <c:pt idx="33">
                  <c:v>-0.56202825469999595</c:v>
                </c:pt>
                <c:pt idx="34">
                  <c:v>-0.56202864579999812</c:v>
                </c:pt>
                <c:pt idx="35">
                  <c:v>-0.56202903530000015</c:v>
                </c:pt>
                <c:pt idx="36">
                  <c:v>-0.56202942219999841</c:v>
                </c:pt>
                <c:pt idx="37">
                  <c:v>-0.56202980559999105</c:v>
                </c:pt>
                <c:pt idx="38">
                  <c:v>-0.56203018429999929</c:v>
                </c:pt>
                <c:pt idx="39">
                  <c:v>-0.56203055729999107</c:v>
                </c:pt>
                <c:pt idx="40">
                  <c:v>-0.56203092330000004</c:v>
                </c:pt>
                <c:pt idx="41">
                  <c:v>-0.56203128109999057</c:v>
                </c:pt>
                <c:pt idx="42">
                  <c:v>-0.56203162909999094</c:v>
                </c:pt>
                <c:pt idx="43">
                  <c:v>-0.56203196609999395</c:v>
                </c:pt>
                <c:pt idx="44">
                  <c:v>-0.56203229039999769</c:v>
                </c:pt>
                <c:pt idx="45">
                  <c:v>-0.56203260030000024</c:v>
                </c:pt>
                <c:pt idx="46">
                  <c:v>-0.56203289420000146</c:v>
                </c:pt>
                <c:pt idx="47">
                  <c:v>-0.56203317019999588</c:v>
                </c:pt>
                <c:pt idx="48">
                  <c:v>-0.56203342620000285</c:v>
                </c:pt>
                <c:pt idx="49">
                  <c:v>-0.56203366039999025</c:v>
                </c:pt>
                <c:pt idx="50">
                  <c:v>-0.56203387040000052</c:v>
                </c:pt>
                <c:pt idx="51">
                  <c:v>-0.56203405409999618</c:v>
                </c:pt>
                <c:pt idx="52">
                  <c:v>-0.56203420890000189</c:v>
                </c:pt>
                <c:pt idx="53">
                  <c:v>-0.56203433240000322</c:v>
                </c:pt>
                <c:pt idx="54">
                  <c:v>-0.56203442189999464</c:v>
                </c:pt>
                <c:pt idx="55">
                  <c:v>-0.56203447449999544</c:v>
                </c:pt>
                <c:pt idx="56">
                  <c:v>-0.56203448739999828</c:v>
                </c:pt>
                <c:pt idx="57">
                  <c:v>-0.56203445740000291</c:v>
                </c:pt>
                <c:pt idx="58">
                  <c:v>-0.56203438129999483</c:v>
                </c:pt>
                <c:pt idx="59">
                  <c:v>-0.56203425569999865</c:v>
                </c:pt>
                <c:pt idx="60">
                  <c:v>-0.56203407709999453</c:v>
                </c:pt>
                <c:pt idx="61">
                  <c:v>-0.56203384169999993</c:v>
                </c:pt>
                <c:pt idx="62">
                  <c:v>-0.56203354570000386</c:v>
                </c:pt>
                <c:pt idx="63">
                  <c:v>-0.56203318500000421</c:v>
                </c:pt>
                <c:pt idx="64">
                  <c:v>-0.5620327552999953</c:v>
                </c:pt>
                <c:pt idx="65">
                  <c:v>-0.56203225219999808</c:v>
                </c:pt>
                <c:pt idx="66">
                  <c:v>-0.5620316712000033</c:v>
                </c:pt>
                <c:pt idx="67">
                  <c:v>-0.56203100729999278</c:v>
                </c:pt>
                <c:pt idx="68">
                  <c:v>-0.56203025569999454</c:v>
                </c:pt>
                <c:pt idx="69">
                  <c:v>-0.5620294108999957</c:v>
                </c:pt>
                <c:pt idx="70">
                  <c:v>-0.56202846829999942</c:v>
                </c:pt>
                <c:pt idx="71">
                  <c:v>-0.56202742099999625</c:v>
                </c:pt>
                <c:pt idx="72">
                  <c:v>-0.56202626350000173</c:v>
                </c:pt>
                <c:pt idx="73">
                  <c:v>-0.56202498989999583</c:v>
                </c:pt>
                <c:pt idx="74">
                  <c:v>-0.56202359369999044</c:v>
                </c:pt>
                <c:pt idx="75">
                  <c:v>-0.56202206839999747</c:v>
                </c:pt>
                <c:pt idx="76">
                  <c:v>-0.56202040699999145</c:v>
                </c:pt>
                <c:pt idx="77">
                  <c:v>-0.56201860240000201</c:v>
                </c:pt>
                <c:pt idx="78">
                  <c:v>-0.56201664729999834</c:v>
                </c:pt>
                <c:pt idx="79">
                  <c:v>-0.56201453389999756</c:v>
                </c:pt>
                <c:pt idx="80">
                  <c:v>-0.56201225430000079</c:v>
                </c:pt>
                <c:pt idx="81">
                  <c:v>-0.56200980020000202</c:v>
                </c:pt>
                <c:pt idx="82">
                  <c:v>-0.56200716319999344</c:v>
                </c:pt>
                <c:pt idx="83">
                  <c:v>-0.56200433429999919</c:v>
                </c:pt>
                <c:pt idx="84">
                  <c:v>-0.56200130429999717</c:v>
                </c:pt>
                <c:pt idx="85">
                  <c:v>-0.56199806379999018</c:v>
                </c:pt>
                <c:pt idx="86">
                  <c:v>-0.56199460300000226</c:v>
                </c:pt>
                <c:pt idx="87">
                  <c:v>-0.5619909115999917</c:v>
                </c:pt>
                <c:pt idx="88">
                  <c:v>-0.56198697920000029</c:v>
                </c:pt>
                <c:pt idx="89">
                  <c:v>-0.56198279490000402</c:v>
                </c:pt>
                <c:pt idx="90">
                  <c:v>-0.56197834740000019</c:v>
                </c:pt>
                <c:pt idx="91">
                  <c:v>-0.56197362509999493</c:v>
                </c:pt>
                <c:pt idx="92">
                  <c:v>-0.56196861610000326</c:v>
                </c:pt>
                <c:pt idx="93">
                  <c:v>-0.56196330779999926</c:v>
                </c:pt>
                <c:pt idx="94">
                  <c:v>-0.56195768749999786</c:v>
                </c:pt>
                <c:pt idx="95">
                  <c:v>-0.56195174199999087</c:v>
                </c:pt>
                <c:pt idx="96">
                  <c:v>-0.56194545750000202</c:v>
                </c:pt>
                <c:pt idx="97">
                  <c:v>-0.56193881989999284</c:v>
                </c:pt>
                <c:pt idx="98">
                  <c:v>-0.56193181479999055</c:v>
                </c:pt>
                <c:pt idx="99">
                  <c:v>-0.56192442689999211</c:v>
                </c:pt>
                <c:pt idx="100">
                  <c:v>-0.56191664079999271</c:v>
                </c:pt>
                <c:pt idx="101">
                  <c:v>-0.56190844059999279</c:v>
                </c:pt>
                <c:pt idx="102">
                  <c:v>-0.56189980949999097</c:v>
                </c:pt>
                <c:pt idx="103">
                  <c:v>-0.56189073070000006</c:v>
                </c:pt>
                <c:pt idx="104">
                  <c:v>-0.56188118640000084</c:v>
                </c:pt>
                <c:pt idx="105">
                  <c:v>-0.56187115859999892</c:v>
                </c:pt>
                <c:pt idx="106">
                  <c:v>-0.56186062860000163</c:v>
                </c:pt>
                <c:pt idx="107">
                  <c:v>-0.56184957690000203</c:v>
                </c:pt>
                <c:pt idx="108">
                  <c:v>-0.56183798380000383</c:v>
                </c:pt>
                <c:pt idx="109">
                  <c:v>-0.56182582859999286</c:v>
                </c:pt>
                <c:pt idx="110">
                  <c:v>-0.56181309019999048</c:v>
                </c:pt>
                <c:pt idx="111">
                  <c:v>-0.56179974679999134</c:v>
                </c:pt>
                <c:pt idx="112">
                  <c:v>-0.56178577580000422</c:v>
                </c:pt>
                <c:pt idx="113">
                  <c:v>-0.56177115399999877</c:v>
                </c:pt>
                <c:pt idx="114">
                  <c:v>-0.56175585750000323</c:v>
                </c:pt>
                <c:pt idx="115">
                  <c:v>-0.56173986150000133</c:v>
                </c:pt>
                <c:pt idx="116">
                  <c:v>-0.56172314059999451</c:v>
                </c:pt>
                <c:pt idx="117">
                  <c:v>-0.56170566849999659</c:v>
                </c:pt>
                <c:pt idx="118">
                  <c:v>-0.56168741819999468</c:v>
                </c:pt>
                <c:pt idx="119">
                  <c:v>-0.56166836170000067</c:v>
                </c:pt>
                <c:pt idx="120">
                  <c:v>-0.56164847009999619</c:v>
                </c:pt>
                <c:pt idx="121">
                  <c:v>-0.56162771379999299</c:v>
                </c:pt>
                <c:pt idx="122">
                  <c:v>-0.5616060621999992</c:v>
                </c:pt>
                <c:pt idx="123">
                  <c:v>-0.56158348350000153</c:v>
                </c:pt>
                <c:pt idx="124">
                  <c:v>-0.56155994520000263</c:v>
                </c:pt>
                <c:pt idx="125">
                  <c:v>-0.56153541369999971</c:v>
                </c:pt>
                <c:pt idx="126">
                  <c:v>-0.56150985419999699</c:v>
                </c:pt>
                <c:pt idx="127">
                  <c:v>-0.56148323089999508</c:v>
                </c:pt>
                <c:pt idx="128">
                  <c:v>-0.56145550680000156</c:v>
                </c:pt>
                <c:pt idx="129">
                  <c:v>-0.56142664379999019</c:v>
                </c:pt>
                <c:pt idx="130">
                  <c:v>-0.56139660259999857</c:v>
                </c:pt>
                <c:pt idx="131">
                  <c:v>-0.56136534239999492</c:v>
                </c:pt>
                <c:pt idx="132">
                  <c:v>-0.56133282150000241</c:v>
                </c:pt>
                <c:pt idx="133">
                  <c:v>-0.56129899639999792</c:v>
                </c:pt>
                <c:pt idx="134">
                  <c:v>-0.5612638225999973</c:v>
                </c:pt>
                <c:pt idx="135">
                  <c:v>-0.56122725379999849</c:v>
                </c:pt>
                <c:pt idx="136">
                  <c:v>-0.56118924249999225</c:v>
                </c:pt>
                <c:pt idx="137">
                  <c:v>-0.56114973939999402</c:v>
                </c:pt>
                <c:pt idx="138">
                  <c:v>-0.5611086936999925</c:v>
                </c:pt>
                <c:pt idx="139">
                  <c:v>-0.56106605299999046</c:v>
                </c:pt>
                <c:pt idx="140">
                  <c:v>-0.56102176310000118</c:v>
                </c:pt>
                <c:pt idx="141">
                  <c:v>-0.5609757679999916</c:v>
                </c:pt>
                <c:pt idx="142">
                  <c:v>-0.56092800979999424</c:v>
                </c:pt>
                <c:pt idx="143">
                  <c:v>-0.56087842879999528</c:v>
                </c:pt>
                <c:pt idx="144">
                  <c:v>-0.56082696330000203</c:v>
                </c:pt>
                <c:pt idx="145">
                  <c:v>-0.5607735493999968</c:v>
                </c:pt>
                <c:pt idx="146">
                  <c:v>-0.5607181211999972</c:v>
                </c:pt>
                <c:pt idx="147">
                  <c:v>-0.56066061059999583</c:v>
                </c:pt>
                <c:pt idx="148">
                  <c:v>-0.56060094720000109</c:v>
                </c:pt>
                <c:pt idx="149">
                  <c:v>-0.56053905809999094</c:v>
                </c:pt>
                <c:pt idx="150">
                  <c:v>-0.56047486800000001</c:v>
                </c:pt>
                <c:pt idx="151">
                  <c:v>-0.56040829929999347</c:v>
                </c:pt>
                <c:pt idx="152">
                  <c:v>-0.56033927129999483</c:v>
                </c:pt>
                <c:pt idx="153">
                  <c:v>-0.56026770100000078</c:v>
                </c:pt>
                <c:pt idx="154">
                  <c:v>-0.5601935023999971</c:v>
                </c:pt>
                <c:pt idx="155">
                  <c:v>-0.56011658639999951</c:v>
                </c:pt>
                <c:pt idx="156">
                  <c:v>-0.56003686110000217</c:v>
                </c:pt>
                <c:pt idx="157">
                  <c:v>-0.559954231399999</c:v>
                </c:pt>
                <c:pt idx="158">
                  <c:v>-0.55986859889999607</c:v>
                </c:pt>
                <c:pt idx="159">
                  <c:v>-0.55977986169999383</c:v>
                </c:pt>
                <c:pt idx="160">
                  <c:v>-0.5596879145000031</c:v>
                </c:pt>
                <c:pt idx="161">
                  <c:v>-0.55959264860000246</c:v>
                </c:pt>
                <c:pt idx="162">
                  <c:v>-0.55949395220000042</c:v>
                </c:pt>
                <c:pt idx="163">
                  <c:v>-0.55939170669999783</c:v>
                </c:pt>
                <c:pt idx="164">
                  <c:v>-0.55928579230000253</c:v>
                </c:pt>
                <c:pt idx="165">
                  <c:v>-0.55917608439999356</c:v>
                </c:pt>
                <c:pt idx="166">
                  <c:v>-0.55906245389999754</c:v>
                </c:pt>
                <c:pt idx="167">
                  <c:v>-0.55894476699999984</c:v>
                </c:pt>
                <c:pt idx="168">
                  <c:v>-0.55882288549999259</c:v>
                </c:pt>
                <c:pt idx="169">
                  <c:v>-0.55869666639999593</c:v>
                </c:pt>
                <c:pt idx="170">
                  <c:v>-0.55856596149999405</c:v>
                </c:pt>
                <c:pt idx="171">
                  <c:v>-0.55843061769999736</c:v>
                </c:pt>
                <c:pt idx="172">
                  <c:v>-0.55829047630000161</c:v>
                </c:pt>
                <c:pt idx="173">
                  <c:v>-0.55814537329999325</c:v>
                </c:pt>
                <c:pt idx="174">
                  <c:v>-0.55799513879999552</c:v>
                </c:pt>
                <c:pt idx="175">
                  <c:v>-0.5578395970999992</c:v>
                </c:pt>
                <c:pt idx="176">
                  <c:v>-0.55767856629999812</c:v>
                </c:pt>
                <c:pt idx="177">
                  <c:v>-0.5575118582000016</c:v>
                </c:pt>
                <c:pt idx="178">
                  <c:v>-0.5573392780000006</c:v>
                </c:pt>
                <c:pt idx="179">
                  <c:v>-0.55716062429999624</c:v>
                </c:pt>
                <c:pt idx="180">
                  <c:v>-0.55697568829999966</c:v>
                </c:pt>
                <c:pt idx="181">
                  <c:v>-0.55678425440000012</c:v>
                </c:pt>
                <c:pt idx="182">
                  <c:v>-0.55658609920000401</c:v>
                </c:pt>
                <c:pt idx="183">
                  <c:v>-0.55638099169999577</c:v>
                </c:pt>
                <c:pt idx="184">
                  <c:v>-0.55616869290000182</c:v>
                </c:pt>
                <c:pt idx="185">
                  <c:v>-0.5559489554999999</c:v>
                </c:pt>
                <c:pt idx="186">
                  <c:v>-0.55572152370000083</c:v>
                </c:pt>
                <c:pt idx="187">
                  <c:v>-0.55548613290000048</c:v>
                </c:pt>
                <c:pt idx="188">
                  <c:v>-0.55524250949999043</c:v>
                </c:pt>
                <c:pt idx="189">
                  <c:v>-0.55499037039999166</c:v>
                </c:pt>
                <c:pt idx="190">
                  <c:v>-0.55472942289999594</c:v>
                </c:pt>
                <c:pt idx="191">
                  <c:v>-0.5544593644000031</c:v>
                </c:pt>
                <c:pt idx="192">
                  <c:v>-0.55417988210000146</c:v>
                </c:pt>
                <c:pt idx="193">
                  <c:v>-0.55389065229999801</c:v>
                </c:pt>
                <c:pt idx="194">
                  <c:v>-0.55359134079999706</c:v>
                </c:pt>
                <c:pt idx="195">
                  <c:v>-0.55328160199999843</c:v>
                </c:pt>
                <c:pt idx="196">
                  <c:v>-0.55296107879999568</c:v>
                </c:pt>
                <c:pt idx="197">
                  <c:v>-0.55262940209999556</c:v>
                </c:pt>
                <c:pt idx="198">
                  <c:v>-0.55228619060000028</c:v>
                </c:pt>
                <c:pt idx="199">
                  <c:v>-0.55193105069999149</c:v>
                </c:pt>
                <c:pt idx="200">
                  <c:v>-0.5515635753999959</c:v>
                </c:pt>
                <c:pt idx="201">
                  <c:v>-0.55118334469999297</c:v>
                </c:pt>
                <c:pt idx="202">
                  <c:v>-0.55078992500000368</c:v>
                </c:pt>
                <c:pt idx="203">
                  <c:v>-0.55038286829999095</c:v>
                </c:pt>
                <c:pt idx="204">
                  <c:v>-0.54996171259999471</c:v>
                </c:pt>
                <c:pt idx="205">
                  <c:v>-0.54952598059999502</c:v>
                </c:pt>
                <c:pt idx="206">
                  <c:v>-0.54907518009999023</c:v>
                </c:pt>
                <c:pt idx="207">
                  <c:v>-0.54860880319999694</c:v>
                </c:pt>
                <c:pt idx="208">
                  <c:v>-0.54812632590000021</c:v>
                </c:pt>
                <c:pt idx="209">
                  <c:v>-0.5476272076000015</c:v>
                </c:pt>
                <c:pt idx="210">
                  <c:v>-0.54711089090000087</c:v>
                </c:pt>
                <c:pt idx="211">
                  <c:v>-0.5465768010000005</c:v>
                </c:pt>
                <c:pt idx="212">
                  <c:v>-0.54602434509999398</c:v>
                </c:pt>
                <c:pt idx="213">
                  <c:v>-0.54545291239999472</c:v>
                </c:pt>
                <c:pt idx="214">
                  <c:v>-0.54486187399999153</c:v>
                </c:pt>
                <c:pt idx="215">
                  <c:v>-0.5442505787000016</c:v>
                </c:pt>
                <c:pt idx="216">
                  <c:v>-0.54361835849999807</c:v>
                </c:pt>
                <c:pt idx="217">
                  <c:v>-0.54296452410000029</c:v>
                </c:pt>
                <c:pt idx="218">
                  <c:v>-0.54228836509999212</c:v>
                </c:pt>
                <c:pt idx="219">
                  <c:v>-0.54158914980000361</c:v>
                </c:pt>
                <c:pt idx="220">
                  <c:v>-0.54086612439999726</c:v>
                </c:pt>
                <c:pt idx="221">
                  <c:v>-0.54011851209999406</c:v>
                </c:pt>
                <c:pt idx="222">
                  <c:v>-0.53934551300000066</c:v>
                </c:pt>
                <c:pt idx="223">
                  <c:v>-0.5385463031999933</c:v>
                </c:pt>
                <c:pt idx="224">
                  <c:v>-0.53772003390000123</c:v>
                </c:pt>
                <c:pt idx="225">
                  <c:v>-0.53686583100000007</c:v>
                </c:pt>
                <c:pt idx="226">
                  <c:v>-0.5359827940999935</c:v>
                </c:pt>
                <c:pt idx="227">
                  <c:v>-0.53506999599999006</c:v>
                </c:pt>
                <c:pt idx="228">
                  <c:v>-0.53412648149999598</c:v>
                </c:pt>
                <c:pt idx="229">
                  <c:v>-0.53315126689999204</c:v>
                </c:pt>
                <c:pt idx="230">
                  <c:v>-0.53214333900000099</c:v>
                </c:pt>
                <c:pt idx="231">
                  <c:v>-0.5311016537999933</c:v>
                </c:pt>
                <c:pt idx="232">
                  <c:v>-0.53002513629999726</c:v>
                </c:pt>
                <c:pt idx="233">
                  <c:v>-0.52891267869999581</c:v>
                </c:pt>
                <c:pt idx="234">
                  <c:v>-0.52776313980000111</c:v>
                </c:pt>
                <c:pt idx="235">
                  <c:v>-0.52657534370000292</c:v>
                </c:pt>
                <c:pt idx="236">
                  <c:v>-0.52534807879999335</c:v>
                </c:pt>
                <c:pt idx="237">
                  <c:v>-0.52408009650000054</c:v>
                </c:pt>
                <c:pt idx="238">
                  <c:v>-0.52277010979999261</c:v>
                </c:pt>
                <c:pt idx="239">
                  <c:v>-0.52141679230000193</c:v>
                </c:pt>
                <c:pt idx="240">
                  <c:v>-0.5200187763999935</c:v>
                </c:pt>
                <c:pt idx="241">
                  <c:v>-0.51857465259999458</c:v>
                </c:pt>
                <c:pt idx="242">
                  <c:v>-0.51708296699999323</c:v>
                </c:pt>
                <c:pt idx="243">
                  <c:v>-0.51554222080000045</c:v>
                </c:pt>
                <c:pt idx="244">
                  <c:v>-0.5139508679999949</c:v>
                </c:pt>
                <c:pt idx="245">
                  <c:v>-0.51230731409999919</c:v>
                </c:pt>
                <c:pt idx="246">
                  <c:v>-0.5106099143999927</c:v>
                </c:pt>
                <c:pt idx="247">
                  <c:v>-0.50885697190000201</c:v>
                </c:pt>
                <c:pt idx="248">
                  <c:v>-0.50704673589999061</c:v>
                </c:pt>
                <c:pt idx="249">
                  <c:v>-0.50517739979999021</c:v>
                </c:pt>
                <c:pt idx="250">
                  <c:v>-0.50324709960000291</c:v>
                </c:pt>
                <c:pt idx="251">
                  <c:v>-0.50125391129999741</c:v>
                </c:pt>
                <c:pt idx="252">
                  <c:v>-0.49919584929999417</c:v>
                </c:pt>
                <c:pt idx="253">
                  <c:v>-0.49707086429999947</c:v>
                </c:pt>
                <c:pt idx="254">
                  <c:v>-0.49487684089999107</c:v>
                </c:pt>
                <c:pt idx="255">
                  <c:v>-0.49261159670000154</c:v>
                </c:pt>
                <c:pt idx="256">
                  <c:v>-0.49027287420000221</c:v>
                </c:pt>
                <c:pt idx="257">
                  <c:v>-0.48785835120000343</c:v>
                </c:pt>
                <c:pt idx="258">
                  <c:v>-0.48536562249999804</c:v>
                </c:pt>
                <c:pt idx="259">
                  <c:v>-0.48279220979999593</c:v>
                </c:pt>
                <c:pt idx="260">
                  <c:v>-0.48013555369999494</c:v>
                </c:pt>
                <c:pt idx="261">
                  <c:v>-0.47739301240000032</c:v>
                </c:pt>
                <c:pt idx="262">
                  <c:v>-0.4745618589999907</c:v>
                </c:pt>
                <c:pt idx="263">
                  <c:v>-0.47163927900000147</c:v>
                </c:pt>
                <c:pt idx="264">
                  <c:v>-0.46862236810000013</c:v>
                </c:pt>
                <c:pt idx="265">
                  <c:v>-0.46550812760000326</c:v>
                </c:pt>
                <c:pt idx="266">
                  <c:v>-0.46229346459999476</c:v>
                </c:pt>
                <c:pt idx="267">
                  <c:v>-0.45897518719999653</c:v>
                </c:pt>
                <c:pt idx="268">
                  <c:v>-0.45555000240000254</c:v>
                </c:pt>
                <c:pt idx="269">
                  <c:v>-0.45201451309999641</c:v>
                </c:pt>
                <c:pt idx="270">
                  <c:v>-0.44836521519999906</c:v>
                </c:pt>
                <c:pt idx="271">
                  <c:v>-0.444598494600001</c:v>
                </c:pt>
                <c:pt idx="272">
                  <c:v>-0.44071062460000121</c:v>
                </c:pt>
                <c:pt idx="273">
                  <c:v>-0.43669776250000325</c:v>
                </c:pt>
                <c:pt idx="274">
                  <c:v>-0.43255594679999376</c:v>
                </c:pt>
                <c:pt idx="275">
                  <c:v>-0.4282810942000026</c:v>
                </c:pt>
                <c:pt idx="276">
                  <c:v>-0.42386899609999773</c:v>
                </c:pt>
                <c:pt idx="277">
                  <c:v>-0.41931531619999873</c:v>
                </c:pt>
                <c:pt idx="278">
                  <c:v>-0.41461558689999833</c:v>
                </c:pt>
                <c:pt idx="279">
                  <c:v>-0.40976520600000299</c:v>
                </c:pt>
                <c:pt idx="280">
                  <c:v>-0.40475943449999363</c:v>
                </c:pt>
                <c:pt idx="281">
                  <c:v>-0.39959339220000345</c:v>
                </c:pt>
                <c:pt idx="282">
                  <c:v>-0.3942620560000023</c:v>
                </c:pt>
                <c:pt idx="283">
                  <c:v>-0.38876025540000114</c:v>
                </c:pt>
                <c:pt idx="284">
                  <c:v>-0.38308267060000389</c:v>
                </c:pt>
                <c:pt idx="285">
                  <c:v>-0.37722383070000376</c:v>
                </c:pt>
                <c:pt idx="286">
                  <c:v>-0.37117810699999154</c:v>
                </c:pt>
                <c:pt idx="287">
                  <c:v>-0.36493971429999306</c:v>
                </c:pt>
                <c:pt idx="288">
                  <c:v>-0.35850270829999431</c:v>
                </c:pt>
                <c:pt idx="289">
                  <c:v>-0.3518609798999961</c:v>
                </c:pt>
                <c:pt idx="290">
                  <c:v>-0.34500825860000361</c:v>
                </c:pt>
                <c:pt idx="291">
                  <c:v>-0.33793810409999026</c:v>
                </c:pt>
                <c:pt idx="292">
                  <c:v>-0.33064391439999952</c:v>
                </c:pt>
                <c:pt idx="293">
                  <c:v>-0.32311891489999311</c:v>
                </c:pt>
                <c:pt idx="294">
                  <c:v>-0.3153561654999919</c:v>
                </c:pt>
                <c:pt idx="295">
                  <c:v>-0.30734855999999411</c:v>
                </c:pt>
                <c:pt idx="296">
                  <c:v>-0.29908882619999133</c:v>
                </c:pt>
                <c:pt idx="297">
                  <c:v>-0.2905695293000008</c:v>
                </c:pt>
                <c:pt idx="298">
                  <c:v>-0.28178307569999106</c:v>
                </c:pt>
                <c:pt idx="299">
                  <c:v>-0.27272171650000132</c:v>
                </c:pt>
                <c:pt idx="300">
                  <c:v>-0.2633775600999968</c:v>
                </c:pt>
                <c:pt idx="301">
                  <c:v>-0.25374257</c:v>
                </c:pt>
                <c:pt idx="302">
                  <c:v>-0.24380858920000037</c:v>
                </c:pt>
                <c:pt idx="303">
                  <c:v>-0.23356733539999652</c:v>
                </c:pt>
                <c:pt idx="304">
                  <c:v>-0.22301044019999949</c:v>
                </c:pt>
                <c:pt idx="305">
                  <c:v>-0.21212944279999135</c:v>
                </c:pt>
                <c:pt idx="306">
                  <c:v>-0.20091583679999303</c:v>
                </c:pt>
                <c:pt idx="307">
                  <c:v>-0.18936108079999769</c:v>
                </c:pt>
                <c:pt idx="308">
                  <c:v>-0.17745663489999686</c:v>
                </c:pt>
                <c:pt idx="309">
                  <c:v>-0.16519400469999823</c:v>
                </c:pt>
                <c:pt idx="310">
                  <c:v>-0.15256477869999685</c:v>
                </c:pt>
                <c:pt idx="311">
                  <c:v>-0.13956068049999715</c:v>
                </c:pt>
                <c:pt idx="312">
                  <c:v>-0.12617363379999347</c:v>
                </c:pt>
                <c:pt idx="313">
                  <c:v>-0.11239582160000339</c:v>
                </c:pt>
                <c:pt idx="314">
                  <c:v>-9.8219771899991315E-2</c:v>
                </c:pt>
                <c:pt idx="315">
                  <c:v>-8.3638452000002417E-2</c:v>
                </c:pt>
                <c:pt idx="316">
                  <c:v>-6.8645349099995201E-2</c:v>
                </c:pt>
                <c:pt idx="317">
                  <c:v>-5.3234606899991377E-2</c:v>
                </c:pt>
                <c:pt idx="318">
                  <c:v>-3.7401129299993841E-2</c:v>
                </c:pt>
                <c:pt idx="319">
                  <c:v>-2.1140729899997268E-2</c:v>
                </c:pt>
                <c:pt idx="320">
                  <c:v>-4.4502779999930908E-3</c:v>
                </c:pt>
                <c:pt idx="321">
                  <c:v>1.2672161200001142E-2</c:v>
                </c:pt>
                <c:pt idx="322">
                  <c:v>3.0227171900008898E-2</c:v>
                </c:pt>
                <c:pt idx="323">
                  <c:v>4.8213821499999199E-2</c:v>
                </c:pt>
                <c:pt idx="324">
                  <c:v>6.6629567500001485E-2</c:v>
                </c:pt>
                <c:pt idx="325">
                  <c:v>8.5470132200001103E-2</c:v>
                </c:pt>
                <c:pt idx="326">
                  <c:v>0.10472948350000877</c:v>
                </c:pt>
                <c:pt idx="327">
                  <c:v>0.12439987860000201</c:v>
                </c:pt>
                <c:pt idx="328">
                  <c:v>0.14447199500000352</c:v>
                </c:pt>
                <c:pt idx="329">
                  <c:v>0.16493528179999828</c:v>
                </c:pt>
                <c:pt idx="330">
                  <c:v>0.18577839430000154</c:v>
                </c:pt>
                <c:pt idx="331">
                  <c:v>0.20698997800000996</c:v>
                </c:pt>
                <c:pt idx="332">
                  <c:v>0.22855928430000461</c:v>
                </c:pt>
                <c:pt idx="333">
                  <c:v>0.25047786090000557</c:v>
                </c:pt>
                <c:pt idx="334">
                  <c:v>0.27274027299999659</c:v>
                </c:pt>
                <c:pt idx="335">
                  <c:v>0.29534575750000158</c:v>
                </c:pt>
                <c:pt idx="336">
                  <c:v>0.31829953490000662</c:v>
                </c:pt>
                <c:pt idx="337">
                  <c:v>0.341614028500004</c:v>
                </c:pt>
                <c:pt idx="338">
                  <c:v>0.36530990660000384</c:v>
                </c:pt>
                <c:pt idx="339">
                  <c:v>0.3894162403000081</c:v>
                </c:pt>
                <c:pt idx="340">
                  <c:v>0.41397181669999839</c:v>
                </c:pt>
                <c:pt idx="341">
                  <c:v>0.43902392489999897</c:v>
                </c:pt>
                <c:pt idx="342">
                  <c:v>0.46462855229999889</c:v>
                </c:pt>
                <c:pt idx="343">
                  <c:v>0.4908496533000033</c:v>
                </c:pt>
                <c:pt idx="344">
                  <c:v>0.51775840930000072</c:v>
                </c:pt>
                <c:pt idx="345">
                  <c:v>0.54543247760000213</c:v>
                </c:pt>
                <c:pt idx="346">
                  <c:v>0.57395526850000067</c:v>
                </c:pt>
                <c:pt idx="347">
                  <c:v>0.60341530819999889</c:v>
                </c:pt>
                <c:pt idx="348">
                  <c:v>0.63390572900000564</c:v>
                </c:pt>
                <c:pt idx="349">
                  <c:v>0.66552387900000554</c:v>
                </c:pt>
                <c:pt idx="350">
                  <c:v>0.6983710664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B1-4F5C-A991-4C718C493836}"/>
            </c:ext>
          </c:extLst>
        </c:ser>
        <c:ser>
          <c:idx val="1"/>
          <c:order val="1"/>
          <c:tx>
            <c:strRef>
              <c:f>'2SF-1IP Data'!$AC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C$5:$AC$355</c:f>
              <c:numCache>
                <c:formatCode>General</c:formatCode>
                <c:ptCount val="351"/>
                <c:pt idx="0">
                  <c:v>0</c:v>
                </c:pt>
                <c:pt idx="1">
                  <c:v>-9.1052999948715296E-6</c:v>
                </c:pt>
                <c:pt idx="2">
                  <c:v>-1.8416499997897517E-5</c:v>
                </c:pt>
                <c:pt idx="3">
                  <c:v>-2.7935999995065686E-5</c:v>
                </c:pt>
                <c:pt idx="4">
                  <c:v>-3.7668399997414781E-5</c:v>
                </c:pt>
                <c:pt idx="5">
                  <c:v>-4.7618099998203434E-5</c:v>
                </c:pt>
                <c:pt idx="6">
                  <c:v>-5.7789300001331867E-5</c:v>
                </c:pt>
                <c:pt idx="7">
                  <c:v>-6.818629999827408E-5</c:v>
                </c:pt>
                <c:pt idx="8">
                  <c:v>-7.8813499996499559E-5</c:v>
                </c:pt>
                <c:pt idx="9">
                  <c:v>-8.9675499992836194E-5</c:v>
                </c:pt>
                <c:pt idx="10">
                  <c:v>-1.0077659999296884E-4</c:v>
                </c:pt>
                <c:pt idx="11">
                  <c:v>-1.1212149999551002E-4</c:v>
                </c:pt>
                <c:pt idx="12">
                  <c:v>-1.2371500000085689E-4</c:v>
                </c:pt>
                <c:pt idx="13">
                  <c:v>-1.3556179999341111E-4</c:v>
                </c:pt>
                <c:pt idx="14">
                  <c:v>-1.4766670000199156E-4</c:v>
                </c:pt>
                <c:pt idx="15">
                  <c:v>-1.6003470000214293E-4</c:v>
                </c:pt>
                <c:pt idx="16">
                  <c:v>-1.7267079999783164E-4</c:v>
                </c:pt>
                <c:pt idx="17">
                  <c:v>-1.8558009999480873E-4</c:v>
                </c:pt>
                <c:pt idx="18">
                  <c:v>-1.987678000006099E-4</c:v>
                </c:pt>
                <c:pt idx="19">
                  <c:v>-2.1223929999791835E-4</c:v>
                </c:pt>
                <c:pt idx="20">
                  <c:v>-2.2599969999248515E-4</c:v>
                </c:pt>
                <c:pt idx="21">
                  <c:v>-2.4005480000255375E-4</c:v>
                </c:pt>
                <c:pt idx="22">
                  <c:v>-2.5440979999302726E-4</c:v>
                </c:pt>
                <c:pt idx="23">
                  <c:v>-2.6907059999814464E-4</c:v>
                </c:pt>
                <c:pt idx="24">
                  <c:v>-2.8404289999173216E-4</c:v>
                </c:pt>
                <c:pt idx="25">
                  <c:v>-2.9933239999024863E-4</c:v>
                </c:pt>
                <c:pt idx="26">
                  <c:v>-3.1494510000129594E-4</c:v>
                </c:pt>
                <c:pt idx="27">
                  <c:v>-3.3088709999162802E-4</c:v>
                </c:pt>
                <c:pt idx="28">
                  <c:v>-3.4716449999905308E-4</c:v>
                </c:pt>
                <c:pt idx="29">
                  <c:v>-3.6378349999210968E-4</c:v>
                </c:pt>
                <c:pt idx="30">
                  <c:v>-3.8075049999974908E-4</c:v>
                </c:pt>
                <c:pt idx="31">
                  <c:v>-3.9807179999229447E-4</c:v>
                </c:pt>
                <c:pt idx="32">
                  <c:v>-4.15754100004051E-4</c:v>
                </c:pt>
                <c:pt idx="33">
                  <c:v>-4.3380389999470026E-4</c:v>
                </c:pt>
                <c:pt idx="34">
                  <c:v>-4.5222810000211666E-4</c:v>
                </c:pt>
                <c:pt idx="35">
                  <c:v>-4.7103359999312033E-4</c:v>
                </c:pt>
                <c:pt idx="36">
                  <c:v>-4.9022720000380104E-4</c:v>
                </c:pt>
                <c:pt idx="37">
                  <c:v>-5.0981619999390659E-4</c:v>
                </c:pt>
                <c:pt idx="38">
                  <c:v>-5.2980769999066979E-4</c:v>
                </c:pt>
                <c:pt idx="39">
                  <c:v>-5.5020909999825562E-4</c:v>
                </c:pt>
                <c:pt idx="40">
                  <c:v>-5.7102769999062275E-4</c:v>
                </c:pt>
                <c:pt idx="41">
                  <c:v>-5.9227129999328554E-4</c:v>
                </c:pt>
                <c:pt idx="42">
                  <c:v>-6.1394739999798276E-4</c:v>
                </c:pt>
                <c:pt idx="43">
                  <c:v>-6.3606399999116547E-4</c:v>
                </c:pt>
                <c:pt idx="44">
                  <c:v>-6.5862889999834806E-4</c:v>
                </c:pt>
                <c:pt idx="45">
                  <c:v>-6.8165019999355536E-4</c:v>
                </c:pt>
                <c:pt idx="46">
                  <c:v>-7.0513609999522942E-4</c:v>
                </c:pt>
                <c:pt idx="47">
                  <c:v>-7.2909499999695981E-4</c:v>
                </c:pt>
                <c:pt idx="48">
                  <c:v>-7.5353529999233615E-4</c:v>
                </c:pt>
                <c:pt idx="49">
                  <c:v>-7.7846559999272813E-4</c:v>
                </c:pt>
                <c:pt idx="50">
                  <c:v>-8.0389469999886387E-4</c:v>
                </c:pt>
                <c:pt idx="51">
                  <c:v>-8.2983139999726063E-4</c:v>
                </c:pt>
                <c:pt idx="52">
                  <c:v>-8.5628479999400042E-4</c:v>
                </c:pt>
                <c:pt idx="53">
                  <c:v>-8.8326399999516525E-4</c:v>
                </c:pt>
                <c:pt idx="54">
                  <c:v>-9.1077839999798016E-4</c:v>
                </c:pt>
                <c:pt idx="55">
                  <c:v>-9.3883729999788557E-4</c:v>
                </c:pt>
                <c:pt idx="56">
                  <c:v>-9.6745049999924504E-4</c:v>
                </c:pt>
                <c:pt idx="57">
                  <c:v>-9.9662760000285289E-4</c:v>
                </c:pt>
                <c:pt idx="58">
                  <c:v>-1.0263785000006465E-3</c:v>
                </c:pt>
                <c:pt idx="59">
                  <c:v>-1.0567134000041278E-3</c:v>
                </c:pt>
                <c:pt idx="60">
                  <c:v>-1.0876423999945928E-3</c:v>
                </c:pt>
                <c:pt idx="61">
                  <c:v>-1.1191760000031081E-3</c:v>
                </c:pt>
                <c:pt idx="62">
                  <c:v>-1.1513247000038973E-3</c:v>
                </c:pt>
                <c:pt idx="63">
                  <c:v>-1.1840992000031747E-3</c:v>
                </c:pt>
                <c:pt idx="64">
                  <c:v>-1.2175103999965131E-3</c:v>
                </c:pt>
                <c:pt idx="65">
                  <c:v>-1.2515692999954808E-3</c:v>
                </c:pt>
                <c:pt idx="66">
                  <c:v>-1.2862872000027892E-3</c:v>
                </c:pt>
                <c:pt idx="67">
                  <c:v>-1.321675599996297E-3</c:v>
                </c:pt>
                <c:pt idx="68">
                  <c:v>-1.3577457999929265E-3</c:v>
                </c:pt>
                <c:pt idx="69">
                  <c:v>-1.3945097999936706E-3</c:v>
                </c:pt>
                <c:pt idx="70">
                  <c:v>-1.4319729999954234E-3</c:v>
                </c:pt>
                <c:pt idx="71">
                  <c:v>-1.4701578000000382E-3</c:v>
                </c:pt>
                <c:pt idx="72">
                  <c:v>-1.5090748999995185E-3</c:v>
                </c:pt>
                <c:pt idx="73">
                  <c:v>-1.5487348999982942E-3</c:v>
                </c:pt>
                <c:pt idx="74">
                  <c:v>-1.5891502999920704E-3</c:v>
                </c:pt>
                <c:pt idx="75">
                  <c:v>-1.6303339999979016E-3</c:v>
                </c:pt>
                <c:pt idx="76">
                  <c:v>-1.6722989999919946E-3</c:v>
                </c:pt>
                <c:pt idx="77">
                  <c:v>-1.715058700000327E-3</c:v>
                </c:pt>
                <c:pt idx="78">
                  <c:v>-1.7586265999938178E-3</c:v>
                </c:pt>
                <c:pt idx="79">
                  <c:v>-1.8030164999913723E-3</c:v>
                </c:pt>
                <c:pt idx="80">
                  <c:v>-1.848242199997685E-3</c:v>
                </c:pt>
                <c:pt idx="81">
                  <c:v>-1.894317999997952E-3</c:v>
                </c:pt>
                <c:pt idx="82">
                  <c:v>-1.9412581999915801E-3</c:v>
                </c:pt>
                <c:pt idx="83">
                  <c:v>-1.9890773999975409E-3</c:v>
                </c:pt>
                <c:pt idx="84">
                  <c:v>-2.0377903999957425E-3</c:v>
                </c:pt>
                <c:pt idx="85">
                  <c:v>-2.0874124000016536E-3</c:v>
                </c:pt>
                <c:pt idx="86">
                  <c:v>-2.137958600002321E-3</c:v>
                </c:pt>
                <c:pt idx="87">
                  <c:v>-2.1894444999901452E-3</c:v>
                </c:pt>
                <c:pt idx="88">
                  <c:v>-2.2418858000037289E-3</c:v>
                </c:pt>
                <c:pt idx="89">
                  <c:v>-2.2952986999911218E-3</c:v>
                </c:pt>
                <c:pt idx="90">
                  <c:v>-2.3496992999980648E-3</c:v>
                </c:pt>
                <c:pt idx="91">
                  <c:v>-2.4051040999921725E-3</c:v>
                </c:pt>
                <c:pt idx="92">
                  <c:v>-2.4615298000014718E-3</c:v>
                </c:pt>
                <c:pt idx="93">
                  <c:v>-2.5189935999918589E-3</c:v>
                </c:pt>
                <c:pt idx="94">
                  <c:v>-2.5775124999967147E-3</c:v>
                </c:pt>
                <c:pt idx="95">
                  <c:v>-2.6371041999908584E-3</c:v>
                </c:pt>
                <c:pt idx="96">
                  <c:v>-2.6977863999917417E-3</c:v>
                </c:pt>
                <c:pt idx="97">
                  <c:v>-2.7595770999937486E-3</c:v>
                </c:pt>
                <c:pt idx="98">
                  <c:v>-2.8224946999984013E-3</c:v>
                </c:pt>
                <c:pt idx="99">
                  <c:v>-2.8865575999930115E-3</c:v>
                </c:pt>
                <c:pt idx="100">
                  <c:v>-2.9517848000040203E-3</c:v>
                </c:pt>
                <c:pt idx="101">
                  <c:v>-3.0181953000010253E-3</c:v>
                </c:pt>
                <c:pt idx="102">
                  <c:v>-3.085808599990969E-3</c:v>
                </c:pt>
                <c:pt idx="103">
                  <c:v>-3.1546441999950048E-3</c:v>
                </c:pt>
                <c:pt idx="104">
                  <c:v>-3.2247222000023612E-3</c:v>
                </c:pt>
                <c:pt idx="105">
                  <c:v>-3.2960627000022669E-3</c:v>
                </c:pt>
                <c:pt idx="106">
                  <c:v>-3.3686861999910889E-3</c:v>
                </c:pt>
                <c:pt idx="107">
                  <c:v>-3.4426134999989699E-3</c:v>
                </c:pt>
                <c:pt idx="108">
                  <c:v>-3.5178656000027786E-3</c:v>
                </c:pt>
                <c:pt idx="109">
                  <c:v>-3.5944639000007328E-3</c:v>
                </c:pt>
                <c:pt idx="110">
                  <c:v>-3.6724299999946197E-3</c:v>
                </c:pt>
                <c:pt idx="111">
                  <c:v>-3.7517857000040067E-3</c:v>
                </c:pt>
                <c:pt idx="112">
                  <c:v>-3.8325531999987561E-3</c:v>
                </c:pt>
                <c:pt idx="113">
                  <c:v>-3.9147549999967168E-3</c:v>
                </c:pt>
                <c:pt idx="114">
                  <c:v>-3.9984137999908853E-3</c:v>
                </c:pt>
                <c:pt idx="115">
                  <c:v>-4.0835524999920381E-3</c:v>
                </c:pt>
                <c:pt idx="116">
                  <c:v>-4.1701944000038793E-3</c:v>
                </c:pt>
                <c:pt idx="117">
                  <c:v>-4.2583630999928346E-3</c:v>
                </c:pt>
                <c:pt idx="118">
                  <c:v>-4.3480822999981683E-3</c:v>
                </c:pt>
                <c:pt idx="119">
                  <c:v>-4.4393760999952292E-3</c:v>
                </c:pt>
                <c:pt idx="120">
                  <c:v>-4.5322687999913569E-3</c:v>
                </c:pt>
                <c:pt idx="121">
                  <c:v>-4.626784999999245E-3</c:v>
                </c:pt>
                <c:pt idx="122">
                  <c:v>-4.722949399990739E-3</c:v>
                </c:pt>
                <c:pt idx="123">
                  <c:v>-4.8207872000034513E-3</c:v>
                </c:pt>
                <c:pt idx="124">
                  <c:v>-4.9203236999915134E-3</c:v>
                </c:pt>
                <c:pt idx="125">
                  <c:v>-5.0215841999943223E-3</c:v>
                </c:pt>
                <c:pt idx="126">
                  <c:v>-5.1245946999927128E-3</c:v>
                </c:pt>
                <c:pt idx="127">
                  <c:v>-5.229381099994157E-3</c:v>
                </c:pt>
                <c:pt idx="128">
                  <c:v>-5.3359695999972701E-3</c:v>
                </c:pt>
                <c:pt idx="129">
                  <c:v>-5.4443865000024516E-3</c:v>
                </c:pt>
                <c:pt idx="130">
                  <c:v>-5.5546585000030291E-3</c:v>
                </c:pt>
                <c:pt idx="131">
                  <c:v>-5.6668121999905452E-3</c:v>
                </c:pt>
                <c:pt idx="132">
                  <c:v>-5.7808746999938876E-3</c:v>
                </c:pt>
                <c:pt idx="133">
                  <c:v>-5.8968729999975267E-3</c:v>
                </c:pt>
                <c:pt idx="134">
                  <c:v>-6.0148344999930714E-3</c:v>
                </c:pt>
                <c:pt idx="135">
                  <c:v>-6.1347864999987678E-3</c:v>
                </c:pt>
                <c:pt idx="136">
                  <c:v>-6.2567565999955832E-3</c:v>
                </c:pt>
                <c:pt idx="137">
                  <c:v>-6.3807724999946913E-3</c:v>
                </c:pt>
                <c:pt idx="138">
                  <c:v>-6.5068619999948396E-3</c:v>
                </c:pt>
                <c:pt idx="139">
                  <c:v>-6.6350529999965602E-3</c:v>
                </c:pt>
                <c:pt idx="140">
                  <c:v>-6.7653734000003851E-3</c:v>
                </c:pt>
                <c:pt idx="141">
                  <c:v>-6.8978513999979896E-3</c:v>
                </c:pt>
                <c:pt idx="142">
                  <c:v>-7.0325150999934749E-3</c:v>
                </c:pt>
                <c:pt idx="143">
                  <c:v>-7.1693926999927271E-3</c:v>
                </c:pt>
                <c:pt idx="144">
                  <c:v>-7.3085125999909906E-3</c:v>
                </c:pt>
                <c:pt idx="145">
                  <c:v>-7.4499028999923667E-3</c:v>
                </c:pt>
                <c:pt idx="146">
                  <c:v>-7.5935919999920998E-3</c:v>
                </c:pt>
                <c:pt idx="147">
                  <c:v>-7.7396081999978605E-3</c:v>
                </c:pt>
                <c:pt idx="148">
                  <c:v>-7.8879799999924671E-3</c:v>
                </c:pt>
                <c:pt idx="149">
                  <c:v>-8.0387354999942318E-3</c:v>
                </c:pt>
                <c:pt idx="150">
                  <c:v>-8.1919032000001835E-3</c:v>
                </c:pt>
                <c:pt idx="151">
                  <c:v>-8.347511400003782E-3</c:v>
                </c:pt>
                <c:pt idx="152">
                  <c:v>-8.5055881999949179E-3</c:v>
                </c:pt>
                <c:pt idx="153">
                  <c:v>-8.6661619999972572E-3</c:v>
                </c:pt>
                <c:pt idx="154">
                  <c:v>-8.8292609000006905E-3</c:v>
                </c:pt>
                <c:pt idx="155">
                  <c:v>-8.9949129999951083E-3</c:v>
                </c:pt>
                <c:pt idx="156">
                  <c:v>-9.1631463999988227E-3</c:v>
                </c:pt>
                <c:pt idx="157">
                  <c:v>-9.3339889999981551E-3</c:v>
                </c:pt>
                <c:pt idx="158">
                  <c:v>-9.5074688999972068E-3</c:v>
                </c:pt>
                <c:pt idx="159">
                  <c:v>-9.683613699991156E-3</c:v>
                </c:pt>
                <c:pt idx="160">
                  <c:v>-9.8624512999947456E-3</c:v>
                </c:pt>
                <c:pt idx="161">
                  <c:v>-1.0044009399990728E-2</c:v>
                </c:pt>
                <c:pt idx="162">
                  <c:v>-1.0227818700002445E-2</c:v>
                </c:pt>
                <c:pt idx="163">
                  <c:v>-1.0414865199990686E-2</c:v>
                </c:pt>
                <c:pt idx="164">
                  <c:v>-1.0604743000001804E-2</c:v>
                </c:pt>
                <c:pt idx="165">
                  <c:v>-1.0797454100000436E-2</c:v>
                </c:pt>
                <c:pt idx="166">
                  <c:v>-1.099302359999399E-2</c:v>
                </c:pt>
                <c:pt idx="167">
                  <c:v>-1.1191478499995355E-2</c:v>
                </c:pt>
                <c:pt idx="168">
                  <c:v>-1.1392846199996143E-2</c:v>
                </c:pt>
                <c:pt idx="169">
                  <c:v>-1.1597153799996818E-2</c:v>
                </c:pt>
                <c:pt idx="170">
                  <c:v>-1.1804428799990774E-2</c:v>
                </c:pt>
                <c:pt idx="171">
                  <c:v>-1.2014698299992688E-2</c:v>
                </c:pt>
                <c:pt idx="172">
                  <c:v>-1.2227989699994168E-2</c:v>
                </c:pt>
                <c:pt idx="173">
                  <c:v>-1.2444330400001036E-2</c:v>
                </c:pt>
                <c:pt idx="174">
                  <c:v>-1.2663747799990688E-2</c:v>
                </c:pt>
                <c:pt idx="175">
                  <c:v>-1.288626960000272E-2</c:v>
                </c:pt>
                <c:pt idx="176">
                  <c:v>-1.3111923400003889E-2</c:v>
                </c:pt>
                <c:pt idx="177">
                  <c:v>-1.3340737099994726E-2</c:v>
                </c:pt>
                <c:pt idx="178">
                  <c:v>-1.3572738899995329E-2</c:v>
                </c:pt>
                <c:pt idx="179">
                  <c:v>-1.3807956999997373E-2</c:v>
                </c:pt>
                <c:pt idx="180">
                  <c:v>-1.404642020000324E-2</c:v>
                </c:pt>
                <c:pt idx="181">
                  <c:v>-1.4288157400002888E-2</c:v>
                </c:pt>
                <c:pt idx="182">
                  <c:v>-1.4533197999995195E-2</c:v>
                </c:pt>
                <c:pt idx="183">
                  <c:v>-1.4781571800000393E-2</c:v>
                </c:pt>
                <c:pt idx="184">
                  <c:v>-1.5033309099990788E-2</c:v>
                </c:pt>
                <c:pt idx="185">
                  <c:v>-1.5288440799992031E-2</c:v>
                </c:pt>
                <c:pt idx="186">
                  <c:v>-1.5546998299996062E-2</c:v>
                </c:pt>
                <c:pt idx="187">
                  <c:v>-1.5809013799994887E-2</c:v>
                </c:pt>
                <c:pt idx="188">
                  <c:v>-1.6074520199993003E-2</c:v>
                </c:pt>
                <c:pt idx="189">
                  <c:v>-1.6343551399998546E-2</c:v>
                </c:pt>
                <c:pt idx="190">
                  <c:v>-1.661614200000372E-2</c:v>
                </c:pt>
                <c:pt idx="191">
                  <c:v>-1.6892327699991938E-2</c:v>
                </c:pt>
                <c:pt idx="192">
                  <c:v>-1.7172145399996452E-2</c:v>
                </c:pt>
                <c:pt idx="193">
                  <c:v>-1.7455632999997306E-2</c:v>
                </c:pt>
                <c:pt idx="194">
                  <c:v>-1.7742829900001311E-2</c:v>
                </c:pt>
                <c:pt idx="195">
                  <c:v>-1.8033776899997633E-2</c:v>
                </c:pt>
                <c:pt idx="196">
                  <c:v>-1.8328516200000422E-2</c:v>
                </c:pt>
                <c:pt idx="197">
                  <c:v>-1.8627091799999107E-2</c:v>
                </c:pt>
                <c:pt idx="198">
                  <c:v>-1.8929549500001031E-2</c:v>
                </c:pt>
                <c:pt idx="199">
                  <c:v>-1.9235936900003026E-2</c:v>
                </c:pt>
                <c:pt idx="200">
                  <c:v>-1.9546303900000339E-2</c:v>
                </c:pt>
                <c:pt idx="201">
                  <c:v>-1.9860702399995489E-2</c:v>
                </c:pt>
                <c:pt idx="202">
                  <c:v>-2.0179186999996546E-2</c:v>
                </c:pt>
                <c:pt idx="203">
                  <c:v>-2.0501814699997567E-2</c:v>
                </c:pt>
                <c:pt idx="204">
                  <c:v>-2.0828645299999948E-2</c:v>
                </c:pt>
                <c:pt idx="205">
                  <c:v>-2.115974160000178E-2</c:v>
                </c:pt>
                <c:pt idx="206">
                  <c:v>-2.1495169600001418E-2</c:v>
                </c:pt>
                <c:pt idx="207">
                  <c:v>-2.1834998800002836E-2</c:v>
                </c:pt>
                <c:pt idx="208">
                  <c:v>-2.2179302200001416E-2</c:v>
                </c:pt>
                <c:pt idx="209">
                  <c:v>-2.2528156799992871E-2</c:v>
                </c:pt>
                <c:pt idx="210">
                  <c:v>-2.2881643799991025E-2</c:v>
                </c:pt>
                <c:pt idx="211">
                  <c:v>-2.3239848700001176E-2</c:v>
                </c:pt>
                <c:pt idx="212">
                  <c:v>-2.3602862000004166E-2</c:v>
                </c:pt>
                <c:pt idx="213">
                  <c:v>-2.3970778999995446E-2</c:v>
                </c:pt>
                <c:pt idx="214">
                  <c:v>-2.4342693899995993E-2</c:v>
                </c:pt>
                <c:pt idx="215">
                  <c:v>-2.4720666999996865E-2</c:v>
                </c:pt>
                <c:pt idx="216">
                  <c:v>-2.5103894300002594E-2</c:v>
                </c:pt>
                <c:pt idx="217">
                  <c:v>-2.5492465299990386E-2</c:v>
                </c:pt>
                <c:pt idx="218">
                  <c:v>-2.5886504599995419E-2</c:v>
                </c:pt>
                <c:pt idx="219">
                  <c:v>-2.6438198899995768E-2</c:v>
                </c:pt>
                <c:pt idx="220">
                  <c:v>-2.7065257700002121E-2</c:v>
                </c:pt>
                <c:pt idx="221">
                  <c:v>-2.7705250899998646E-2</c:v>
                </c:pt>
                <c:pt idx="222">
                  <c:v>-2.8358471499998927E-2</c:v>
                </c:pt>
                <c:pt idx="223">
                  <c:v>-2.9025222699999631E-2</c:v>
                </c:pt>
                <c:pt idx="224">
                  <c:v>-2.9705818599992995E-2</c:v>
                </c:pt>
                <c:pt idx="225">
                  <c:v>-3.0400583800002323E-2</c:v>
                </c:pt>
                <c:pt idx="226">
                  <c:v>-3.1109854199996789E-2</c:v>
                </c:pt>
                <c:pt idx="227">
                  <c:v>-3.1833976299992628E-2</c:v>
                </c:pt>
                <c:pt idx="228">
                  <c:v>-3.2573308199999929E-2</c:v>
                </c:pt>
                <c:pt idx="229">
                  <c:v>-3.3328219200001286E-2</c:v>
                </c:pt>
                <c:pt idx="230">
                  <c:v>-3.4099089599990862E-2</c:v>
                </c:pt>
                <c:pt idx="231">
                  <c:v>-3.4886311099995737E-2</c:v>
                </c:pt>
                <c:pt idx="232">
                  <c:v>-3.5690286600001286E-2</c:v>
                </c:pt>
                <c:pt idx="233">
                  <c:v>-3.6511429800000883E-2</c:v>
                </c:pt>
                <c:pt idx="234">
                  <c:v>-3.7350165199995899E-2</c:v>
                </c:pt>
                <c:pt idx="235">
                  <c:v>-3.8206927600000995E-2</c:v>
                </c:pt>
                <c:pt idx="236">
                  <c:v>-3.9082162100001483E-2</c:v>
                </c:pt>
                <c:pt idx="237">
                  <c:v>-3.9976323299995897E-2</c:v>
                </c:pt>
                <c:pt idx="238">
                  <c:v>-4.088987480000128E-2</c:v>
                </c:pt>
                <c:pt idx="239">
                  <c:v>-4.1823289099994554E-2</c:v>
                </c:pt>
                <c:pt idx="240">
                  <c:v>-4.2777046300003008E-2</c:v>
                </c:pt>
                <c:pt idx="241">
                  <c:v>-4.3751633799999468E-2</c:v>
                </c:pt>
                <c:pt idx="242">
                  <c:v>-4.4747545299998137E-2</c:v>
                </c:pt>
                <c:pt idx="243">
                  <c:v>-4.5765279899995903E-2</c:v>
                </c:pt>
                <c:pt idx="244">
                  <c:v>-4.6805341199998907E-2</c:v>
                </c:pt>
                <c:pt idx="245">
                  <c:v>-4.786823639999227E-2</c:v>
                </c:pt>
                <c:pt idx="246">
                  <c:v>-4.8954475000002162E-2</c:v>
                </c:pt>
                <c:pt idx="247">
                  <c:v>-5.0064567799992687E-2</c:v>
                </c:pt>
                <c:pt idx="248">
                  <c:v>-5.1199025499997219E-2</c:v>
                </c:pt>
                <c:pt idx="249">
                  <c:v>-5.2358357700001079E-2</c:v>
                </c:pt>
                <c:pt idx="250">
                  <c:v>-5.3543071799992958E-2</c:v>
                </c:pt>
                <c:pt idx="251">
                  <c:v>-5.4753671000000281E-2</c:v>
                </c:pt>
                <c:pt idx="252">
                  <c:v>-5.5990653599991447E-2</c:v>
                </c:pt>
                <c:pt idx="253">
                  <c:v>-5.7254511699994737E-2</c:v>
                </c:pt>
                <c:pt idx="254">
                  <c:v>-5.8545729399995139E-2</c:v>
                </c:pt>
                <c:pt idx="255">
                  <c:v>-5.9865960599992718E-2</c:v>
                </c:pt>
                <c:pt idx="256">
                  <c:v>-6.121213349999266E-2</c:v>
                </c:pt>
                <c:pt idx="257">
                  <c:v>-6.2589559499997449E-2</c:v>
                </c:pt>
                <c:pt idx="258">
                  <c:v>-6.3994920599995453E-2</c:v>
                </c:pt>
                <c:pt idx="259">
                  <c:v>-6.5429916100001151E-2</c:v>
                </c:pt>
                <c:pt idx="260">
                  <c:v>-6.6894945399994299E-2</c:v>
                </c:pt>
                <c:pt idx="261">
                  <c:v>-6.83904035999916E-2</c:v>
                </c:pt>
                <c:pt idx="262">
                  <c:v>-6.9916668600001231E-2</c:v>
                </c:pt>
                <c:pt idx="263">
                  <c:v>-7.1474100099990778E-2</c:v>
                </c:pt>
                <c:pt idx="264">
                  <c:v>-7.3062467299990885E-2</c:v>
                </c:pt>
                <c:pt idx="265">
                  <c:v>-7.4683246299997563E-2</c:v>
                </c:pt>
                <c:pt idx="266">
                  <c:v>-7.633603140000389E-2</c:v>
                </c:pt>
                <c:pt idx="267">
                  <c:v>-7.8021333199998821E-2</c:v>
                </c:pt>
                <c:pt idx="268">
                  <c:v>-7.973931840000148E-2</c:v>
                </c:pt>
                <c:pt idx="269">
                  <c:v>-8.1490163899999857E-2</c:v>
                </c:pt>
                <c:pt idx="270">
                  <c:v>-8.3274099699991666E-2</c:v>
                </c:pt>
                <c:pt idx="271">
                  <c:v>-8.5091382000001659E-2</c:v>
                </c:pt>
                <c:pt idx="272">
                  <c:v>-8.6942254999996749E-2</c:v>
                </c:pt>
                <c:pt idx="273">
                  <c:v>-8.8826363999999103E-2</c:v>
                </c:pt>
                <c:pt idx="274">
                  <c:v>-9.0744313199991211E-2</c:v>
                </c:pt>
                <c:pt idx="275">
                  <c:v>-9.2696288499993784E-2</c:v>
                </c:pt>
                <c:pt idx="276">
                  <c:v>-9.4681663700001195E-2</c:v>
                </c:pt>
                <c:pt idx="277">
                  <c:v>-9.6701280199994244E-2</c:v>
                </c:pt>
                <c:pt idx="278">
                  <c:v>-9.8754190599990466E-2</c:v>
                </c:pt>
                <c:pt idx="279">
                  <c:v>-0.10084153430000242</c:v>
                </c:pt>
                <c:pt idx="280">
                  <c:v>-0.10296205839999573</c:v>
                </c:pt>
                <c:pt idx="281">
                  <c:v>-0.10511617299999898</c:v>
                </c:pt>
                <c:pt idx="282">
                  <c:v>-0.10730392639999309</c:v>
                </c:pt>
                <c:pt idx="283">
                  <c:v>-0.10952500369999996</c:v>
                </c:pt>
                <c:pt idx="284">
                  <c:v>-0.11177771260000213</c:v>
                </c:pt>
                <c:pt idx="285">
                  <c:v>-0.11406469930000185</c:v>
                </c:pt>
                <c:pt idx="286">
                  <c:v>-0.11638305670000193</c:v>
                </c:pt>
                <c:pt idx="287">
                  <c:v>-0.11873390149999352</c:v>
                </c:pt>
                <c:pt idx="288">
                  <c:v>-0.1211152879999986</c:v>
                </c:pt>
                <c:pt idx="289">
                  <c:v>-0.12352829030000123</c:v>
                </c:pt>
                <c:pt idx="290">
                  <c:v>-0.12597146499999212</c:v>
                </c:pt>
                <c:pt idx="291">
                  <c:v>-0.12844380330000149</c:v>
                </c:pt>
                <c:pt idx="292">
                  <c:v>-0.13094411939999873</c:v>
                </c:pt>
                <c:pt idx="293">
                  <c:v>-0.13347326979999252</c:v>
                </c:pt>
                <c:pt idx="294">
                  <c:v>-0.13602865580000412</c:v>
                </c:pt>
                <c:pt idx="295">
                  <c:v>-0.13860969469999418</c:v>
                </c:pt>
                <c:pt idx="296">
                  <c:v>-0.14121522760000005</c:v>
                </c:pt>
                <c:pt idx="297">
                  <c:v>-0.14384375829999385</c:v>
                </c:pt>
                <c:pt idx="298">
                  <c:v>-0.14649396730000319</c:v>
                </c:pt>
                <c:pt idx="299">
                  <c:v>-0.14916322310000396</c:v>
                </c:pt>
                <c:pt idx="300">
                  <c:v>-0.15185271989999194</c:v>
                </c:pt>
                <c:pt idx="301">
                  <c:v>-0.15455702929999404</c:v>
                </c:pt>
                <c:pt idx="302">
                  <c:v>-0.15727555089999612</c:v>
                </c:pt>
                <c:pt idx="303">
                  <c:v>-0.16000486019999016</c:v>
                </c:pt>
                <c:pt idx="304">
                  <c:v>-0.16274458920000257</c:v>
                </c:pt>
                <c:pt idx="305">
                  <c:v>-0.16549016419999418</c:v>
                </c:pt>
                <c:pt idx="306">
                  <c:v>-0.16823944669999946</c:v>
                </c:pt>
                <c:pt idx="307">
                  <c:v>-0.1709896228999952</c:v>
                </c:pt>
                <c:pt idx="308">
                  <c:v>-0.1737350546000016</c:v>
                </c:pt>
                <c:pt idx="309">
                  <c:v>-0.17647430110000073</c:v>
                </c:pt>
                <c:pt idx="310">
                  <c:v>-0.17920343010000295</c:v>
                </c:pt>
                <c:pt idx="311">
                  <c:v>-0.18191689919999021</c:v>
                </c:pt>
                <c:pt idx="312">
                  <c:v>-0.18460937860000115</c:v>
                </c:pt>
                <c:pt idx="313">
                  <c:v>-0.18727756810000074</c:v>
                </c:pt>
                <c:pt idx="314">
                  <c:v>-0.18991580670000019</c:v>
                </c:pt>
                <c:pt idx="315">
                  <c:v>-0.19251787790000208</c:v>
                </c:pt>
                <c:pt idx="316">
                  <c:v>-0.19507758080000315</c:v>
                </c:pt>
                <c:pt idx="317">
                  <c:v>-0.19758890399999984</c:v>
                </c:pt>
                <c:pt idx="318">
                  <c:v>-0.2000450352999934</c:v>
                </c:pt>
                <c:pt idx="319">
                  <c:v>-0.20243924070000219</c:v>
                </c:pt>
                <c:pt idx="320">
                  <c:v>-0.20476162949999832</c:v>
                </c:pt>
                <c:pt idx="321">
                  <c:v>-0.20700387809999654</c:v>
                </c:pt>
                <c:pt idx="322">
                  <c:v>-0.20915913609999848</c:v>
                </c:pt>
                <c:pt idx="323">
                  <c:v>-0.21121449439999651</c:v>
                </c:pt>
                <c:pt idx="324">
                  <c:v>-0.21316120439999509</c:v>
                </c:pt>
                <c:pt idx="325">
                  <c:v>-0.21498661859999402</c:v>
                </c:pt>
                <c:pt idx="326">
                  <c:v>-0.21741897459999393</c:v>
                </c:pt>
                <c:pt idx="327">
                  <c:v>-0.22061792430000082</c:v>
                </c:pt>
                <c:pt idx="328">
                  <c:v>-0.22364701819999766</c:v>
                </c:pt>
                <c:pt idx="329">
                  <c:v>-0.22647789020000175</c:v>
                </c:pt>
                <c:pt idx="330">
                  <c:v>-0.22907918340000322</c:v>
                </c:pt>
                <c:pt idx="331">
                  <c:v>-0.23142169209999963</c:v>
                </c:pt>
                <c:pt idx="332">
                  <c:v>-0.23346215329999609</c:v>
                </c:pt>
                <c:pt idx="333">
                  <c:v>-0.23517359619999922</c:v>
                </c:pt>
                <c:pt idx="334">
                  <c:v>-0.23651627849999102</c:v>
                </c:pt>
                <c:pt idx="335">
                  <c:v>-0.23745365060000267</c:v>
                </c:pt>
                <c:pt idx="336">
                  <c:v>-0.23794975049999323</c:v>
                </c:pt>
                <c:pt idx="337">
                  <c:v>-0.23796808259999125</c:v>
                </c:pt>
                <c:pt idx="338">
                  <c:v>-0.23747509310000225</c:v>
                </c:pt>
                <c:pt idx="339">
                  <c:v>-0.23643607459999316</c:v>
                </c:pt>
                <c:pt idx="340">
                  <c:v>-0.23481607760000145</c:v>
                </c:pt>
                <c:pt idx="341">
                  <c:v>-0.23258099599999582</c:v>
                </c:pt>
                <c:pt idx="342">
                  <c:v>-0.2296939130999931</c:v>
                </c:pt>
                <c:pt idx="343">
                  <c:v>-0.2261164502999975</c:v>
                </c:pt>
                <c:pt idx="344">
                  <c:v>-0.22180613099999391</c:v>
                </c:pt>
                <c:pt idx="345">
                  <c:v>-0.21671753180000053</c:v>
                </c:pt>
                <c:pt idx="346">
                  <c:v>-0.21080140269999958</c:v>
                </c:pt>
                <c:pt idx="347">
                  <c:v>-0.2040036415999964</c:v>
                </c:pt>
                <c:pt idx="348">
                  <c:v>-0.19626611680000394</c:v>
                </c:pt>
                <c:pt idx="349">
                  <c:v>-0.18752555460000053</c:v>
                </c:pt>
                <c:pt idx="350">
                  <c:v>-0.17771407899999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3B1-4F5C-A991-4C718C493836}"/>
            </c:ext>
          </c:extLst>
        </c:ser>
        <c:ser>
          <c:idx val="2"/>
          <c:order val="2"/>
          <c:tx>
            <c:strRef>
              <c:f>'2SF-1IP Data'!$AD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D$5:$AD$355</c:f>
              <c:numCache>
                <c:formatCode>General</c:formatCode>
                <c:ptCount val="351"/>
                <c:pt idx="0">
                  <c:v>3.1588759999578997E-4</c:v>
                </c:pt>
                <c:pt idx="1">
                  <c:v>3.143808000061199E-4</c:v>
                </c:pt>
                <c:pt idx="2">
                  <c:v>3.1283350000421706E-4</c:v>
                </c:pt>
                <c:pt idx="3">
                  <c:v>3.112353000034318E-4</c:v>
                </c:pt>
                <c:pt idx="4">
                  <c:v>3.0958370000178093E-4</c:v>
                </c:pt>
                <c:pt idx="5">
                  <c:v>3.0787690000977364E-4</c:v>
                </c:pt>
                <c:pt idx="6">
                  <c:v>3.0611319999707121E-4</c:v>
                </c:pt>
                <c:pt idx="7">
                  <c:v>3.0429080000260456E-4</c:v>
                </c:pt>
                <c:pt idx="8">
                  <c:v>3.0240790000846118E-4</c:v>
                </c:pt>
                <c:pt idx="9">
                  <c:v>3.0046260000915481E-4</c:v>
                </c:pt>
                <c:pt idx="10">
                  <c:v>2.9845320000276843E-4</c:v>
                </c:pt>
                <c:pt idx="11">
                  <c:v>2.9637769999624197E-4</c:v>
                </c:pt>
                <c:pt idx="12">
                  <c:v>2.9423400000894162E-4</c:v>
                </c:pt>
                <c:pt idx="13">
                  <c:v>2.9202010000517475E-4</c:v>
                </c:pt>
                <c:pt idx="14">
                  <c:v>2.8973400000609217E-4</c:v>
                </c:pt>
                <c:pt idx="15">
                  <c:v>2.8737350000085371E-4</c:v>
                </c:pt>
                <c:pt idx="16">
                  <c:v>2.8493630000525627E-4</c:v>
                </c:pt>
                <c:pt idx="17">
                  <c:v>2.8242029999603346E-4</c:v>
                </c:pt>
                <c:pt idx="18">
                  <c:v>2.7982299999962379E-4</c:v>
                </c:pt>
                <c:pt idx="19">
                  <c:v>2.7714210000340245E-4</c:v>
                </c:pt>
                <c:pt idx="20">
                  <c:v>2.7437520000717086E-4</c:v>
                </c:pt>
                <c:pt idx="21">
                  <c:v>2.7151970000716119E-4</c:v>
                </c:pt>
                <c:pt idx="22">
                  <c:v>2.685729999996056E-4</c:v>
                </c:pt>
                <c:pt idx="23">
                  <c:v>2.6553259999673173E-4</c:v>
                </c:pt>
                <c:pt idx="24">
                  <c:v>2.6239560000362872E-4</c:v>
                </c:pt>
                <c:pt idx="25">
                  <c:v>2.5915930000053322E-4</c:v>
                </c:pt>
                <c:pt idx="26">
                  <c:v>2.5582090000852986E-4</c:v>
                </c:pt>
                <c:pt idx="27">
                  <c:v>2.5237730000071679E-4</c:v>
                </c:pt>
                <c:pt idx="28">
                  <c:v>2.4882559999639398E-4</c:v>
                </c:pt>
                <c:pt idx="29">
                  <c:v>2.4516260000950751E-4</c:v>
                </c:pt>
                <c:pt idx="30">
                  <c:v>2.4138530000072933E-4</c:v>
                </c:pt>
                <c:pt idx="31">
                  <c:v>2.3749030000885796E-4</c:v>
                </c:pt>
                <c:pt idx="32">
                  <c:v>2.3347430000342229E-4</c:v>
                </c:pt>
                <c:pt idx="33">
                  <c:v>2.2933380000722536E-4</c:v>
                </c:pt>
                <c:pt idx="34">
                  <c:v>2.2506530000043767E-4</c:v>
                </c:pt>
                <c:pt idx="35">
                  <c:v>2.2066520000407763E-4</c:v>
                </c:pt>
                <c:pt idx="36">
                  <c:v>2.1612980000895732E-4</c:v>
                </c:pt>
                <c:pt idx="37">
                  <c:v>2.1145530000410417E-4</c:v>
                </c:pt>
                <c:pt idx="38">
                  <c:v>2.0663770000339809E-4</c:v>
                </c:pt>
                <c:pt idx="39">
                  <c:v>2.0167290000472349E-4</c:v>
                </c:pt>
                <c:pt idx="40">
                  <c:v>1.9655690000774939E-4</c:v>
                </c:pt>
                <c:pt idx="41">
                  <c:v>1.9128540000679095E-4</c:v>
                </c:pt>
                <c:pt idx="42">
                  <c:v>1.8585409999616331E-4</c:v>
                </c:pt>
                <c:pt idx="43">
                  <c:v>1.8025830000567566E-4</c:v>
                </c:pt>
                <c:pt idx="44">
                  <c:v>1.7449359999943681E-4</c:v>
                </c:pt>
                <c:pt idx="45">
                  <c:v>1.6855510000368668E-4</c:v>
                </c:pt>
                <c:pt idx="46">
                  <c:v>1.6243800000381725E-4</c:v>
                </c:pt>
                <c:pt idx="47">
                  <c:v>1.5613729999586212E-4</c:v>
                </c:pt>
                <c:pt idx="48">
                  <c:v>1.4964769999892269E-4</c:v>
                </c:pt>
                <c:pt idx="49">
                  <c:v>1.4296410000724791E-4</c:v>
                </c:pt>
                <c:pt idx="50">
                  <c:v>1.3608090000616357E-4</c:v>
                </c:pt>
                <c:pt idx="51">
                  <c:v>1.2899259999699098E-4</c:v>
                </c:pt>
                <c:pt idx="52">
                  <c:v>1.2169330000233458E-4</c:v>
                </c:pt>
                <c:pt idx="53">
                  <c:v>1.141771000021663E-4</c:v>
                </c:pt>
                <c:pt idx="54">
                  <c:v>1.0643779999952585E-4</c:v>
                </c:pt>
                <c:pt idx="55">
                  <c:v>9.8469299999237592E-5</c:v>
                </c:pt>
                <c:pt idx="56">
                  <c:v>9.0264900009628946E-5</c:v>
                </c:pt>
                <c:pt idx="57">
                  <c:v>8.1818099999964033E-5</c:v>
                </c:pt>
                <c:pt idx="58">
                  <c:v>7.3121799999853465E-5</c:v>
                </c:pt>
                <c:pt idx="59">
                  <c:v>6.4169200001629179E-5</c:v>
                </c:pt>
                <c:pt idx="60">
                  <c:v>5.4952799999341551E-5</c:v>
                </c:pt>
                <c:pt idx="61">
                  <c:v>4.5465100001251813E-5</c:v>
                </c:pt>
                <c:pt idx="62">
                  <c:v>3.5698299996056448E-5</c:v>
                </c:pt>
                <c:pt idx="63">
                  <c:v>2.5644600000873652E-5</c:v>
                </c:pt>
                <c:pt idx="64">
                  <c:v>1.5295600007902976E-5</c:v>
                </c:pt>
                <c:pt idx="65">
                  <c:v>4.6428000075593445E-6</c:v>
                </c:pt>
                <c:pt idx="66">
                  <c:v>-6.3223999973160971E-6</c:v>
                </c:pt>
                <c:pt idx="67">
                  <c:v>-1.7609200000379133E-5</c:v>
                </c:pt>
                <c:pt idx="68">
                  <c:v>-2.9226799995285546E-5</c:v>
                </c:pt>
                <c:pt idx="69">
                  <c:v>-4.1184899998825131E-5</c:v>
                </c:pt>
                <c:pt idx="70">
                  <c:v>-5.3513200001020778E-5</c:v>
                </c:pt>
                <c:pt idx="71">
                  <c:v>-6.6183999990698794E-5</c:v>
                </c:pt>
                <c:pt idx="72">
                  <c:v>-7.9227200004083898E-5</c:v>
                </c:pt>
                <c:pt idx="73">
                  <c:v>-9.2652999995834762E-5</c:v>
                </c:pt>
                <c:pt idx="74">
                  <c:v>-1.0647210000058749E-4</c:v>
                </c:pt>
                <c:pt idx="75">
                  <c:v>-1.2069619999977022E-4</c:v>
                </c:pt>
                <c:pt idx="76">
                  <c:v>-1.3533729999437583E-4</c:v>
                </c:pt>
                <c:pt idx="77">
                  <c:v>-1.5040760000317732E-4</c:v>
                </c:pt>
                <c:pt idx="78">
                  <c:v>-1.6591989999881207E-4</c:v>
                </c:pt>
                <c:pt idx="79">
                  <c:v>-1.818873000019039E-4</c:v>
                </c:pt>
                <c:pt idx="80">
                  <c:v>-1.9832350000115184E-4</c:v>
                </c:pt>
                <c:pt idx="81">
                  <c:v>-2.1524240000303507E-4</c:v>
                </c:pt>
                <c:pt idx="82">
                  <c:v>-2.3265839999453419E-4</c:v>
                </c:pt>
                <c:pt idx="83">
                  <c:v>-2.505865000017593E-4</c:v>
                </c:pt>
                <c:pt idx="84">
                  <c:v>-2.6904210000111561E-4</c:v>
                </c:pt>
                <c:pt idx="85">
                  <c:v>-2.880409999903577E-4</c:v>
                </c:pt>
                <c:pt idx="86">
                  <c:v>-3.0759969999394343E-4</c:v>
                </c:pt>
                <c:pt idx="87">
                  <c:v>-3.2773510000083661E-4</c:v>
                </c:pt>
                <c:pt idx="88">
                  <c:v>-3.4846469999649798E-4</c:v>
                </c:pt>
                <c:pt idx="89">
                  <c:v>-3.698063000001639E-4</c:v>
                </c:pt>
                <c:pt idx="90">
                  <c:v>-3.9177879999385823E-4</c:v>
                </c:pt>
                <c:pt idx="91">
                  <c:v>-4.1440120000402203E-4</c:v>
                </c:pt>
                <c:pt idx="92">
                  <c:v>-4.3769330000031914E-4</c:v>
                </c:pt>
                <c:pt idx="93">
                  <c:v>-4.6167559999332752E-4</c:v>
                </c:pt>
                <c:pt idx="94">
                  <c:v>-4.8636900000076366E-4</c:v>
                </c:pt>
                <c:pt idx="95">
                  <c:v>-5.117952999995623E-4</c:v>
                </c:pt>
                <c:pt idx="96">
                  <c:v>-5.3797689999157683E-4</c:v>
                </c:pt>
                <c:pt idx="97">
                  <c:v>-5.6493689999115304E-4</c:v>
                </c:pt>
                <c:pt idx="98">
                  <c:v>-5.9269909999670745E-4</c:v>
                </c:pt>
                <c:pt idx="99">
                  <c:v>-6.2128780000136885E-4</c:v>
                </c:pt>
                <c:pt idx="100">
                  <c:v>-6.5072859999304455E-4</c:v>
                </c:pt>
                <c:pt idx="101">
                  <c:v>-6.8104729999163283E-4</c:v>
                </c:pt>
                <c:pt idx="102">
                  <c:v>-7.1227069999224568E-4</c:v>
                </c:pt>
                <c:pt idx="103">
                  <c:v>-7.4442659999363059E-4</c:v>
                </c:pt>
                <c:pt idx="104">
                  <c:v>-7.7754320000167354E-4</c:v>
                </c:pt>
                <c:pt idx="105">
                  <c:v>-8.1165000000282816E-4</c:v>
                </c:pt>
                <c:pt idx="106">
                  <c:v>-8.4677699999247125E-4</c:v>
                </c:pt>
                <c:pt idx="107">
                  <c:v>-8.8295519999803673E-4</c:v>
                </c:pt>
                <c:pt idx="108">
                  <c:v>-9.2021649999196597E-4</c:v>
                </c:pt>
                <c:pt idx="109">
                  <c:v>-9.5859369999118371E-4</c:v>
                </c:pt>
                <c:pt idx="110">
                  <c:v>-9.9812060000203928E-4</c:v>
                </c:pt>
                <c:pt idx="111">
                  <c:v>-1.0388318000025265E-3</c:v>
                </c:pt>
                <c:pt idx="112">
                  <c:v>-1.0807629999902701E-3</c:v>
                </c:pt>
                <c:pt idx="113">
                  <c:v>-1.1239506999913829E-3</c:v>
                </c:pt>
                <c:pt idx="114">
                  <c:v>-1.1684324999947648E-3</c:v>
                </c:pt>
                <c:pt idx="115">
                  <c:v>-1.2142470999947363E-3</c:v>
                </c:pt>
                <c:pt idx="116">
                  <c:v>-1.261434200003464E-3</c:v>
                </c:pt>
                <c:pt idx="117">
                  <c:v>-1.3100342999905479E-3</c:v>
                </c:pt>
                <c:pt idx="118">
                  <c:v>-1.3600891999914211E-3</c:v>
                </c:pt>
                <c:pt idx="119">
                  <c:v>-1.4116417999900932E-3</c:v>
                </c:pt>
                <c:pt idx="120">
                  <c:v>-1.4647357999990618E-3</c:v>
                </c:pt>
                <c:pt idx="121">
                  <c:v>-1.5194162999989658E-3</c:v>
                </c:pt>
                <c:pt idx="122">
                  <c:v>-1.5757294000025013E-3</c:v>
                </c:pt>
                <c:pt idx="123">
                  <c:v>-1.6337222999993628E-3</c:v>
                </c:pt>
                <c:pt idx="124">
                  <c:v>-1.6934431999970911E-3</c:v>
                </c:pt>
                <c:pt idx="125">
                  <c:v>-1.7549416999997902E-3</c:v>
                </c:pt>
                <c:pt idx="126">
                  <c:v>-1.8182684000009885E-3</c:v>
                </c:pt>
                <c:pt idx="127">
                  <c:v>-1.8834751000014194E-3</c:v>
                </c:pt>
                <c:pt idx="128">
                  <c:v>-1.9506146999930252E-3</c:v>
                </c:pt>
                <c:pt idx="129">
                  <c:v>-2.0197413999909486E-3</c:v>
                </c:pt>
                <c:pt idx="130">
                  <c:v>-2.0909102999979723E-3</c:v>
                </c:pt>
                <c:pt idx="131">
                  <c:v>-2.1641781000028004E-3</c:v>
                </c:pt>
                <c:pt idx="132">
                  <c:v>-2.239602399995988E-3</c:v>
                </c:pt>
                <c:pt idx="133">
                  <c:v>-2.3172420000037164E-3</c:v>
                </c:pt>
                <c:pt idx="134">
                  <c:v>-2.3971569000025283E-3</c:v>
                </c:pt>
                <c:pt idx="135">
                  <c:v>-2.479408599995736E-3</c:v>
                </c:pt>
                <c:pt idx="136">
                  <c:v>-2.5640591999973594E-3</c:v>
                </c:pt>
                <c:pt idx="137">
                  <c:v>-2.6511725999966984E-3</c:v>
                </c:pt>
                <c:pt idx="138">
                  <c:v>-2.7408134999973299E-3</c:v>
                </c:pt>
                <c:pt idx="139">
                  <c:v>-2.8330478999976094E-3</c:v>
                </c:pt>
                <c:pt idx="140">
                  <c:v>-2.927943000003097E-3</c:v>
                </c:pt>
                <c:pt idx="141">
                  <c:v>-3.0255671999981359E-3</c:v>
                </c:pt>
                <c:pt idx="142">
                  <c:v>-3.1259898999991265E-3</c:v>
                </c:pt>
                <c:pt idx="143">
                  <c:v>-3.229281999992395E-3</c:v>
                </c:pt>
                <c:pt idx="144">
                  <c:v>-3.3355152999945403E-3</c:v>
                </c:pt>
                <c:pt idx="145">
                  <c:v>-3.4447626999991598E-3</c:v>
                </c:pt>
                <c:pt idx="146">
                  <c:v>-3.5570983999946293E-3</c:v>
                </c:pt>
                <c:pt idx="147">
                  <c:v>-3.6725977000031662E-3</c:v>
                </c:pt>
                <c:pt idx="148">
                  <c:v>-3.7913368999937802E-3</c:v>
                </c:pt>
                <c:pt idx="149">
                  <c:v>-3.913393499999529E-3</c:v>
                </c:pt>
                <c:pt idx="150">
                  <c:v>-4.038846100002047E-3</c:v>
                </c:pt>
                <c:pt idx="151">
                  <c:v>-4.1677741999990303E-3</c:v>
                </c:pt>
                <c:pt idx="152">
                  <c:v>-4.3002585999971643E-3</c:v>
                </c:pt>
                <c:pt idx="153">
                  <c:v>-4.4363809999907744E-3</c:v>
                </c:pt>
                <c:pt idx="154">
                  <c:v>-4.5762241999938169E-3</c:v>
                </c:pt>
                <c:pt idx="155">
                  <c:v>-4.7198717999918927E-3</c:v>
                </c:pt>
                <c:pt idx="156">
                  <c:v>-4.8674086999938027E-3</c:v>
                </c:pt>
                <c:pt idx="157">
                  <c:v>-5.0189204999924186E-3</c:v>
                </c:pt>
                <c:pt idx="158">
                  <c:v>-5.1744939000002432E-3</c:v>
                </c:pt>
                <c:pt idx="159">
                  <c:v>-5.334216599990782E-3</c:v>
                </c:pt>
                <c:pt idx="160">
                  <c:v>-5.4981769999926655E-3</c:v>
                </c:pt>
                <c:pt idx="161">
                  <c:v>-5.6664645999973118E-3</c:v>
                </c:pt>
                <c:pt idx="162">
                  <c:v>-5.8392050000009021E-3</c:v>
                </c:pt>
                <c:pt idx="163">
                  <c:v>-6.01640579999696E-3</c:v>
                </c:pt>
                <c:pt idx="164">
                  <c:v>-6.1982281999917177E-3</c:v>
                </c:pt>
                <c:pt idx="165">
                  <c:v>-6.3847467999949004E-3</c:v>
                </c:pt>
                <c:pt idx="166">
                  <c:v>-6.5760534999981246E-3</c:v>
                </c:pt>
                <c:pt idx="167">
                  <c:v>-6.7722427999967749E-3</c:v>
                </c:pt>
                <c:pt idx="168">
                  <c:v>-6.9734100000005128E-3</c:v>
                </c:pt>
                <c:pt idx="169">
                  <c:v>-7.1796513999942135E-3</c:v>
                </c:pt>
                <c:pt idx="170">
                  <c:v>-7.3910639000018818E-3</c:v>
                </c:pt>
                <c:pt idx="171">
                  <c:v>-7.6077454999960992E-3</c:v>
                </c:pt>
                <c:pt idx="172">
                  <c:v>-7.8297948000027873E-3</c:v>
                </c:pt>
                <c:pt idx="173">
                  <c:v>-8.0573111999910907E-3</c:v>
                </c:pt>
                <c:pt idx="174">
                  <c:v>-8.2903950000030591E-3</c:v>
                </c:pt>
                <c:pt idx="175">
                  <c:v>-8.5291472999955431E-3</c:v>
                </c:pt>
                <c:pt idx="176">
                  <c:v>-8.7736702000000832E-3</c:v>
                </c:pt>
                <c:pt idx="177">
                  <c:v>-9.0240664000020843E-3</c:v>
                </c:pt>
                <c:pt idx="178">
                  <c:v>-9.2804396999923711E-3</c:v>
                </c:pt>
                <c:pt idx="179">
                  <c:v>-9.5428946999902564E-3</c:v>
                </c:pt>
                <c:pt idx="180">
                  <c:v>-9.8115371999938361E-3</c:v>
                </c:pt>
                <c:pt idx="181">
                  <c:v>-1.0086473699999488E-2</c:v>
                </c:pt>
                <c:pt idx="182">
                  <c:v>-1.0367811899996582E-2</c:v>
                </c:pt>
                <c:pt idx="183">
                  <c:v>-1.0655660699995906E-2</c:v>
                </c:pt>
                <c:pt idx="184">
                  <c:v>-1.0950129899995886E-2</c:v>
                </c:pt>
                <c:pt idx="185">
                  <c:v>-1.1251330899995082E-2</c:v>
                </c:pt>
                <c:pt idx="186">
                  <c:v>-1.1559376099995688E-2</c:v>
                </c:pt>
                <c:pt idx="187">
                  <c:v>-1.1874379500000032E-2</c:v>
                </c:pt>
                <c:pt idx="188">
                  <c:v>-1.2196456399991007E-2</c:v>
                </c:pt>
                <c:pt idx="189">
                  <c:v>-1.2525723999999627E-2</c:v>
                </c:pt>
                <c:pt idx="190">
                  <c:v>-1.2862300999998411E-2</c:v>
                </c:pt>
                <c:pt idx="191">
                  <c:v>-1.3206307799990213E-2</c:v>
                </c:pt>
                <c:pt idx="192">
                  <c:v>-1.3557867099990517E-2</c:v>
                </c:pt>
                <c:pt idx="193">
                  <c:v>-1.3917103599993652E-2</c:v>
                </c:pt>
                <c:pt idx="194">
                  <c:v>-1.4284143899999435E-2</c:v>
                </c:pt>
                <c:pt idx="195">
                  <c:v>-1.4659117599990168E-2</c:v>
                </c:pt>
                <c:pt idx="196">
                  <c:v>-1.5042156500001624E-2</c:v>
                </c:pt>
                <c:pt idx="197">
                  <c:v>-1.5433395199991651E-2</c:v>
                </c:pt>
                <c:pt idx="198">
                  <c:v>-1.5832971500003623E-2</c:v>
                </c:pt>
                <c:pt idx="199">
                  <c:v>-1.6241026199992348E-2</c:v>
                </c:pt>
                <c:pt idx="200">
                  <c:v>-1.665770350000173E-2</c:v>
                </c:pt>
                <c:pt idx="201">
                  <c:v>-1.7083151299999599E-2</c:v>
                </c:pt>
                <c:pt idx="202">
                  <c:v>-1.7517521399994962E-2</c:v>
                </c:pt>
                <c:pt idx="203">
                  <c:v>-1.7960969699998941E-2</c:v>
                </c:pt>
                <c:pt idx="204">
                  <c:v>-1.8413656399999923E-2</c:v>
                </c:pt>
                <c:pt idx="205">
                  <c:v>-1.8875746600002685E-2</c:v>
                </c:pt>
                <c:pt idx="206">
                  <c:v>-1.9347410099996409E-2</c:v>
                </c:pt>
                <c:pt idx="207">
                  <c:v>-1.9828822099995591E-2</c:v>
                </c:pt>
                <c:pt idx="208">
                  <c:v>-2.0320163400000979E-2</c:v>
                </c:pt>
                <c:pt idx="209">
                  <c:v>-2.0821620500001359E-2</c:v>
                </c:pt>
                <c:pt idx="210">
                  <c:v>-2.1333386400002041E-2</c:v>
                </c:pt>
                <c:pt idx="211">
                  <c:v>-2.1855660299991087E-2</c:v>
                </c:pt>
                <c:pt idx="212">
                  <c:v>-2.2388648399996214E-2</c:v>
                </c:pt>
                <c:pt idx="213">
                  <c:v>-2.2932564100003106E-2</c:v>
                </c:pt>
                <c:pt idx="214">
                  <c:v>-2.3487367900003164E-2</c:v>
                </c:pt>
                <c:pt idx="215">
                  <c:v>-2.405379350000203E-2</c:v>
                </c:pt>
                <c:pt idx="216">
                  <c:v>-2.4631847300000231E-2</c:v>
                </c:pt>
                <c:pt idx="217">
                  <c:v>-2.5221762000001036E-2</c:v>
                </c:pt>
                <c:pt idx="218">
                  <c:v>-2.5823791299998788E-2</c:v>
                </c:pt>
                <c:pt idx="219">
                  <c:v>-2.6438198899995768E-2</c:v>
                </c:pt>
                <c:pt idx="220">
                  <c:v>-2.7065257700002121E-2</c:v>
                </c:pt>
                <c:pt idx="221">
                  <c:v>-2.7705250899998646E-2</c:v>
                </c:pt>
                <c:pt idx="222">
                  <c:v>-2.8358471499998927E-2</c:v>
                </c:pt>
                <c:pt idx="223">
                  <c:v>-2.9025222699999631E-2</c:v>
                </c:pt>
                <c:pt idx="224">
                  <c:v>-2.9705818599992995E-2</c:v>
                </c:pt>
                <c:pt idx="225">
                  <c:v>-3.0400583800002323E-2</c:v>
                </c:pt>
                <c:pt idx="226">
                  <c:v>-3.1109854199996789E-2</c:v>
                </c:pt>
                <c:pt idx="227">
                  <c:v>-3.1833976299992628E-2</c:v>
                </c:pt>
                <c:pt idx="228">
                  <c:v>-3.2573308199999929E-2</c:v>
                </c:pt>
                <c:pt idx="229">
                  <c:v>-3.3328219200001286E-2</c:v>
                </c:pt>
                <c:pt idx="230">
                  <c:v>-3.4099089599990862E-2</c:v>
                </c:pt>
                <c:pt idx="231">
                  <c:v>-3.4886311099995737E-2</c:v>
                </c:pt>
                <c:pt idx="232">
                  <c:v>-3.5690286600001286E-2</c:v>
                </c:pt>
                <c:pt idx="233">
                  <c:v>-3.6511429800000883E-2</c:v>
                </c:pt>
                <c:pt idx="234">
                  <c:v>-3.7350165199995899E-2</c:v>
                </c:pt>
                <c:pt idx="235">
                  <c:v>-3.8206927600000995E-2</c:v>
                </c:pt>
                <c:pt idx="236">
                  <c:v>-3.9082162100001483E-2</c:v>
                </c:pt>
                <c:pt idx="237">
                  <c:v>-3.9976323299995897E-2</c:v>
                </c:pt>
                <c:pt idx="238">
                  <c:v>-4.088987480000128E-2</c:v>
                </c:pt>
                <c:pt idx="239">
                  <c:v>-4.1823289099994554E-2</c:v>
                </c:pt>
                <c:pt idx="240">
                  <c:v>-4.2777046300003008E-2</c:v>
                </c:pt>
                <c:pt idx="241">
                  <c:v>-4.3751633799999468E-2</c:v>
                </c:pt>
                <c:pt idx="242">
                  <c:v>-4.4747545299998137E-2</c:v>
                </c:pt>
                <c:pt idx="243">
                  <c:v>-4.5765279899995903E-2</c:v>
                </c:pt>
                <c:pt idx="244">
                  <c:v>-4.6805341199998907E-2</c:v>
                </c:pt>
                <c:pt idx="245">
                  <c:v>-4.786823639999227E-2</c:v>
                </c:pt>
                <c:pt idx="246">
                  <c:v>-4.8954475000002162E-2</c:v>
                </c:pt>
                <c:pt idx="247">
                  <c:v>-5.0064567799992687E-2</c:v>
                </c:pt>
                <c:pt idx="248">
                  <c:v>-5.1199025499997219E-2</c:v>
                </c:pt>
                <c:pt idx="249">
                  <c:v>-5.2358357700001079E-2</c:v>
                </c:pt>
                <c:pt idx="250">
                  <c:v>-5.3543071799992958E-2</c:v>
                </c:pt>
                <c:pt idx="251">
                  <c:v>-5.4753671000000281E-2</c:v>
                </c:pt>
                <c:pt idx="252">
                  <c:v>-5.5990653599991447E-2</c:v>
                </c:pt>
                <c:pt idx="253">
                  <c:v>-5.7254511699994737E-2</c:v>
                </c:pt>
                <c:pt idx="254">
                  <c:v>-5.8545729399995139E-2</c:v>
                </c:pt>
                <c:pt idx="255">
                  <c:v>-5.9865960599992718E-2</c:v>
                </c:pt>
                <c:pt idx="256">
                  <c:v>-6.121213349999266E-2</c:v>
                </c:pt>
                <c:pt idx="257">
                  <c:v>-6.2589559499997449E-2</c:v>
                </c:pt>
                <c:pt idx="258">
                  <c:v>-6.3994920599995453E-2</c:v>
                </c:pt>
                <c:pt idx="259">
                  <c:v>-6.5429916100001151E-2</c:v>
                </c:pt>
                <c:pt idx="260">
                  <c:v>-6.6894945399994299E-2</c:v>
                </c:pt>
                <c:pt idx="261">
                  <c:v>-6.83904035999916E-2</c:v>
                </c:pt>
                <c:pt idx="262">
                  <c:v>-6.9916668600001231E-2</c:v>
                </c:pt>
                <c:pt idx="263">
                  <c:v>-7.1474100099990778E-2</c:v>
                </c:pt>
                <c:pt idx="264">
                  <c:v>-7.3062467200003312E-2</c:v>
                </c:pt>
                <c:pt idx="265">
                  <c:v>-7.4683246299997563E-2</c:v>
                </c:pt>
                <c:pt idx="266">
                  <c:v>-7.6336030500002039E-2</c:v>
                </c:pt>
                <c:pt idx="267">
                  <c:v>-7.8021329899996772E-2</c:v>
                </c:pt>
                <c:pt idx="268">
                  <c:v>-7.9739317700003198E-2</c:v>
                </c:pt>
                <c:pt idx="269">
                  <c:v>-8.1490162899996221E-2</c:v>
                </c:pt>
                <c:pt idx="270">
                  <c:v>-8.3274098999993384E-2</c:v>
                </c:pt>
                <c:pt idx="271">
                  <c:v>-8.5091380299999742E-2</c:v>
                </c:pt>
                <c:pt idx="272">
                  <c:v>-8.6942253499998401E-2</c:v>
                </c:pt>
                <c:pt idx="273">
                  <c:v>-8.8826362699990113E-2</c:v>
                </c:pt>
                <c:pt idx="274">
                  <c:v>-9.0744312900000068E-2</c:v>
                </c:pt>
                <c:pt idx="275">
                  <c:v>-9.2696287499990149E-2</c:v>
                </c:pt>
                <c:pt idx="276">
                  <c:v>-9.468166269999756E-2</c:v>
                </c:pt>
                <c:pt idx="277">
                  <c:v>-9.6701280199994244E-2</c:v>
                </c:pt>
                <c:pt idx="278">
                  <c:v>-9.8754188399993836E-2</c:v>
                </c:pt>
                <c:pt idx="279">
                  <c:v>-0.10084153430000242</c:v>
                </c:pt>
                <c:pt idx="280">
                  <c:v>-0.10296205409999004</c:v>
                </c:pt>
                <c:pt idx="281">
                  <c:v>-0.10511617080000235</c:v>
                </c:pt>
                <c:pt idx="282">
                  <c:v>-0.10730392429999824</c:v>
                </c:pt>
                <c:pt idx="283">
                  <c:v>-0.10952500369999996</c:v>
                </c:pt>
                <c:pt idx="284">
                  <c:v>-0.111777689500002</c:v>
                </c:pt>
                <c:pt idx="285">
                  <c:v>-0.11406468389999702</c:v>
                </c:pt>
                <c:pt idx="286">
                  <c:v>-0.11638304539999922</c:v>
                </c:pt>
                <c:pt idx="287">
                  <c:v>-0.11873389829999326</c:v>
                </c:pt>
                <c:pt idx="288">
                  <c:v>-0.12111527989999615</c:v>
                </c:pt>
                <c:pt idx="289">
                  <c:v>-0.12352828849999753</c:v>
                </c:pt>
                <c:pt idx="290">
                  <c:v>-0.12597145430000012</c:v>
                </c:pt>
                <c:pt idx="291">
                  <c:v>-0.12844380330000149</c:v>
                </c:pt>
                <c:pt idx="292">
                  <c:v>-0.13094411499999126</c:v>
                </c:pt>
                <c:pt idx="293">
                  <c:v>-0.13347326839999596</c:v>
                </c:pt>
                <c:pt idx="294">
                  <c:v>-0.13602864949999116</c:v>
                </c:pt>
                <c:pt idx="295">
                  <c:v>-0.13860969469999418</c:v>
                </c:pt>
                <c:pt idx="296">
                  <c:v>-0.1412152248999945</c:v>
                </c:pt>
                <c:pt idx="297">
                  <c:v>-0.14384375829999385</c:v>
                </c:pt>
                <c:pt idx="298">
                  <c:v>-0.14649396589999242</c:v>
                </c:pt>
                <c:pt idx="299">
                  <c:v>-0.14916319489999808</c:v>
                </c:pt>
                <c:pt idx="300">
                  <c:v>-0.15185271909999187</c:v>
                </c:pt>
                <c:pt idx="301">
                  <c:v>-0.15455701599999827</c:v>
                </c:pt>
                <c:pt idx="302">
                  <c:v>-0.15727554589999215</c:v>
                </c:pt>
                <c:pt idx="303">
                  <c:v>-0.16000485620000404</c:v>
                </c:pt>
                <c:pt idx="304">
                  <c:v>-0.16274458709999351</c:v>
                </c:pt>
                <c:pt idx="305">
                  <c:v>-0.16549015839999015</c:v>
                </c:pt>
                <c:pt idx="306">
                  <c:v>-0.1682394405000025</c:v>
                </c:pt>
                <c:pt idx="307">
                  <c:v>-0.17098962209999513</c:v>
                </c:pt>
                <c:pt idx="308">
                  <c:v>-0.17373504190000233</c:v>
                </c:pt>
                <c:pt idx="309">
                  <c:v>-0.17647430110000073</c:v>
                </c:pt>
                <c:pt idx="310">
                  <c:v>-0.17920343010000295</c:v>
                </c:pt>
                <c:pt idx="311">
                  <c:v>-0.181916898099999</c:v>
                </c:pt>
                <c:pt idx="312">
                  <c:v>-0.18460937860000115</c:v>
                </c:pt>
                <c:pt idx="313">
                  <c:v>-0.18727756810000074</c:v>
                </c:pt>
                <c:pt idx="314">
                  <c:v>-0.18991580610000369</c:v>
                </c:pt>
                <c:pt idx="315">
                  <c:v>-0.19251787489999117</c:v>
                </c:pt>
                <c:pt idx="316">
                  <c:v>-0.19507757979999951</c:v>
                </c:pt>
                <c:pt idx="317">
                  <c:v>-0.19758890399999984</c:v>
                </c:pt>
                <c:pt idx="318">
                  <c:v>-0.2000450346999969</c:v>
                </c:pt>
                <c:pt idx="319">
                  <c:v>-0.20243923409999809</c:v>
                </c:pt>
                <c:pt idx="320">
                  <c:v>-0.20476162740000348</c:v>
                </c:pt>
                <c:pt idx="321">
                  <c:v>-0.20700387809999654</c:v>
                </c:pt>
                <c:pt idx="322">
                  <c:v>-0.2091591348000037</c:v>
                </c:pt>
                <c:pt idx="323">
                  <c:v>-0.21121449439999651</c:v>
                </c:pt>
                <c:pt idx="324">
                  <c:v>-0.21316120379999859</c:v>
                </c:pt>
                <c:pt idx="325">
                  <c:v>-0.21498661750000281</c:v>
                </c:pt>
                <c:pt idx="326">
                  <c:v>-0.21667733820000024</c:v>
                </c:pt>
                <c:pt idx="327">
                  <c:v>-0.21821826459999727</c:v>
                </c:pt>
                <c:pt idx="328">
                  <c:v>-0.21959364599999276</c:v>
                </c:pt>
                <c:pt idx="329">
                  <c:v>-0.22078434120000168</c:v>
                </c:pt>
                <c:pt idx="330">
                  <c:v>-0.22176799919999723</c:v>
                </c:pt>
                <c:pt idx="331">
                  <c:v>-0.22251926399999888</c:v>
                </c:pt>
                <c:pt idx="332">
                  <c:v>-0.22301456099999939</c:v>
                </c:pt>
                <c:pt idx="333">
                  <c:v>-0.22321730499999148</c:v>
                </c:pt>
                <c:pt idx="334">
                  <c:v>-0.22309355739999148</c:v>
                </c:pt>
                <c:pt idx="335">
                  <c:v>-0.22260338859999251</c:v>
                </c:pt>
                <c:pt idx="336">
                  <c:v>-0.22170442190000017</c:v>
                </c:pt>
                <c:pt idx="337">
                  <c:v>-0.22034906140000032</c:v>
                </c:pt>
                <c:pt idx="338">
                  <c:v>-0.21848987449999413</c:v>
                </c:pt>
                <c:pt idx="339">
                  <c:v>-0.21607657359999166</c:v>
                </c:pt>
                <c:pt idx="340">
                  <c:v>-0.21305567429999428</c:v>
                </c:pt>
                <c:pt idx="341">
                  <c:v>-0.20937499419999028</c:v>
                </c:pt>
                <c:pt idx="342">
                  <c:v>-0.20498015599999064</c:v>
                </c:pt>
                <c:pt idx="343">
                  <c:v>-0.19981686639999907</c:v>
                </c:pt>
                <c:pt idx="344">
                  <c:v>-0.19382715470000278</c:v>
                </c:pt>
                <c:pt idx="345">
                  <c:v>-0.18695434439999303</c:v>
                </c:pt>
                <c:pt idx="346">
                  <c:v>-0.17913806399999999</c:v>
                </c:pt>
                <c:pt idx="347">
                  <c:v>-0.1703159986999907</c:v>
                </c:pt>
                <c:pt idx="348">
                  <c:v>-0.16042294000000368</c:v>
                </c:pt>
                <c:pt idx="349">
                  <c:v>-0.14939045970000109</c:v>
                </c:pt>
                <c:pt idx="350">
                  <c:v>-0.1371461848000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3B1-4F5C-A991-4C718C493836}"/>
            </c:ext>
          </c:extLst>
        </c:ser>
        <c:ser>
          <c:idx val="3"/>
          <c:order val="3"/>
          <c:tx>
            <c:strRef>
              <c:f>'2SF-1IP Data'!$AE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E$5:$AE$355</c:f>
              <c:numCache>
                <c:formatCode>General</c:formatCode>
                <c:ptCount val="351"/>
                <c:pt idx="0">
                  <c:v>3.1588759999578997E-4</c:v>
                </c:pt>
                <c:pt idx="1">
                  <c:v>3.143808000061199E-4</c:v>
                </c:pt>
                <c:pt idx="2">
                  <c:v>3.1283350000421706E-4</c:v>
                </c:pt>
                <c:pt idx="3">
                  <c:v>3.112353000034318E-4</c:v>
                </c:pt>
                <c:pt idx="4">
                  <c:v>3.0958370000178093E-4</c:v>
                </c:pt>
                <c:pt idx="5">
                  <c:v>3.0787690000977364E-4</c:v>
                </c:pt>
                <c:pt idx="6">
                  <c:v>3.0611319999707121E-4</c:v>
                </c:pt>
                <c:pt idx="7">
                  <c:v>3.0429080000260456E-4</c:v>
                </c:pt>
                <c:pt idx="8">
                  <c:v>3.0240790000846118E-4</c:v>
                </c:pt>
                <c:pt idx="9">
                  <c:v>3.0046260000915481E-4</c:v>
                </c:pt>
                <c:pt idx="10">
                  <c:v>2.9845320000276843E-4</c:v>
                </c:pt>
                <c:pt idx="11">
                  <c:v>2.9637769999624197E-4</c:v>
                </c:pt>
                <c:pt idx="12">
                  <c:v>2.9423400000894162E-4</c:v>
                </c:pt>
                <c:pt idx="13">
                  <c:v>2.9202010000517475E-4</c:v>
                </c:pt>
                <c:pt idx="14">
                  <c:v>2.8973400000609217E-4</c:v>
                </c:pt>
                <c:pt idx="15">
                  <c:v>2.8737350000085371E-4</c:v>
                </c:pt>
                <c:pt idx="16">
                  <c:v>2.8493630000525627E-4</c:v>
                </c:pt>
                <c:pt idx="17">
                  <c:v>2.8242029999603346E-4</c:v>
                </c:pt>
                <c:pt idx="18">
                  <c:v>2.7982299999962379E-4</c:v>
                </c:pt>
                <c:pt idx="19">
                  <c:v>2.7714210000340245E-4</c:v>
                </c:pt>
                <c:pt idx="20">
                  <c:v>2.7437520000717086E-4</c:v>
                </c:pt>
                <c:pt idx="21">
                  <c:v>2.7151970000716119E-4</c:v>
                </c:pt>
                <c:pt idx="22">
                  <c:v>2.685729999996056E-4</c:v>
                </c:pt>
                <c:pt idx="23">
                  <c:v>2.6553259999673173E-4</c:v>
                </c:pt>
                <c:pt idx="24">
                  <c:v>2.6239560000362872E-4</c:v>
                </c:pt>
                <c:pt idx="25">
                  <c:v>2.5915930000053322E-4</c:v>
                </c:pt>
                <c:pt idx="26">
                  <c:v>2.5582090000852986E-4</c:v>
                </c:pt>
                <c:pt idx="27">
                  <c:v>2.5237730000071679E-4</c:v>
                </c:pt>
                <c:pt idx="28">
                  <c:v>2.4882559999639398E-4</c:v>
                </c:pt>
                <c:pt idx="29">
                  <c:v>2.4516260000950751E-4</c:v>
                </c:pt>
                <c:pt idx="30">
                  <c:v>2.4138530000072933E-4</c:v>
                </c:pt>
                <c:pt idx="31">
                  <c:v>2.3749030000885796E-4</c:v>
                </c:pt>
                <c:pt idx="32">
                  <c:v>2.3347430000342229E-4</c:v>
                </c:pt>
                <c:pt idx="33">
                  <c:v>2.2933380000722536E-4</c:v>
                </c:pt>
                <c:pt idx="34">
                  <c:v>2.2506530000043767E-4</c:v>
                </c:pt>
                <c:pt idx="35">
                  <c:v>2.2066520000407763E-4</c:v>
                </c:pt>
                <c:pt idx="36">
                  <c:v>2.1612980000895732E-4</c:v>
                </c:pt>
                <c:pt idx="37">
                  <c:v>2.1145530000410417E-4</c:v>
                </c:pt>
                <c:pt idx="38">
                  <c:v>2.0663770000339809E-4</c:v>
                </c:pt>
                <c:pt idx="39">
                  <c:v>2.0167290000472349E-4</c:v>
                </c:pt>
                <c:pt idx="40">
                  <c:v>1.9655690000774939E-4</c:v>
                </c:pt>
                <c:pt idx="41">
                  <c:v>1.9128540000679095E-4</c:v>
                </c:pt>
                <c:pt idx="42">
                  <c:v>1.8585409999616331E-4</c:v>
                </c:pt>
                <c:pt idx="43">
                  <c:v>1.8025830000567566E-4</c:v>
                </c:pt>
                <c:pt idx="44">
                  <c:v>1.7449359999943681E-4</c:v>
                </c:pt>
                <c:pt idx="45">
                  <c:v>1.6855510000368668E-4</c:v>
                </c:pt>
                <c:pt idx="46">
                  <c:v>1.6243800000381725E-4</c:v>
                </c:pt>
                <c:pt idx="47">
                  <c:v>1.5613729999586212E-4</c:v>
                </c:pt>
                <c:pt idx="48">
                  <c:v>1.4964769999892269E-4</c:v>
                </c:pt>
                <c:pt idx="49">
                  <c:v>1.4296410000724791E-4</c:v>
                </c:pt>
                <c:pt idx="50">
                  <c:v>1.3608090000616357E-4</c:v>
                </c:pt>
                <c:pt idx="51">
                  <c:v>1.2899259999699098E-4</c:v>
                </c:pt>
                <c:pt idx="52">
                  <c:v>1.2169330000233458E-4</c:v>
                </c:pt>
                <c:pt idx="53">
                  <c:v>1.141771000021663E-4</c:v>
                </c:pt>
                <c:pt idx="54">
                  <c:v>1.0643779999952585E-4</c:v>
                </c:pt>
                <c:pt idx="55">
                  <c:v>9.8469299999237592E-5</c:v>
                </c:pt>
                <c:pt idx="56">
                  <c:v>9.0264900009628946E-5</c:v>
                </c:pt>
                <c:pt idx="57">
                  <c:v>8.1818099999964033E-5</c:v>
                </c:pt>
                <c:pt idx="58">
                  <c:v>7.3121799999853465E-5</c:v>
                </c:pt>
                <c:pt idx="59">
                  <c:v>6.4169200001629179E-5</c:v>
                </c:pt>
                <c:pt idx="60">
                  <c:v>5.4952799999341551E-5</c:v>
                </c:pt>
                <c:pt idx="61">
                  <c:v>4.5465100001251813E-5</c:v>
                </c:pt>
                <c:pt idx="62">
                  <c:v>3.5698299996056448E-5</c:v>
                </c:pt>
                <c:pt idx="63">
                  <c:v>2.5644600000873652E-5</c:v>
                </c:pt>
                <c:pt idx="64">
                  <c:v>1.5295600007902976E-5</c:v>
                </c:pt>
                <c:pt idx="65">
                  <c:v>4.6428000075593445E-6</c:v>
                </c:pt>
                <c:pt idx="66">
                  <c:v>-6.3223999973160971E-6</c:v>
                </c:pt>
                <c:pt idx="67">
                  <c:v>-1.7609200000379133E-5</c:v>
                </c:pt>
                <c:pt idx="68">
                  <c:v>-2.9226799995285546E-5</c:v>
                </c:pt>
                <c:pt idx="69">
                  <c:v>-4.1184899998825131E-5</c:v>
                </c:pt>
                <c:pt idx="70">
                  <c:v>-5.3513200001020778E-5</c:v>
                </c:pt>
                <c:pt idx="71">
                  <c:v>-6.6183999990698794E-5</c:v>
                </c:pt>
                <c:pt idx="72">
                  <c:v>-7.9227200004083898E-5</c:v>
                </c:pt>
                <c:pt idx="73">
                  <c:v>-9.2652999995834762E-5</c:v>
                </c:pt>
                <c:pt idx="74">
                  <c:v>-1.0647210000058749E-4</c:v>
                </c:pt>
                <c:pt idx="75">
                  <c:v>-1.2069619999977022E-4</c:v>
                </c:pt>
                <c:pt idx="76">
                  <c:v>-1.3533729999437583E-4</c:v>
                </c:pt>
                <c:pt idx="77">
                  <c:v>-1.5040760000317732E-4</c:v>
                </c:pt>
                <c:pt idx="78">
                  <c:v>-1.6591989999881207E-4</c:v>
                </c:pt>
                <c:pt idx="79">
                  <c:v>-1.818873000019039E-4</c:v>
                </c:pt>
                <c:pt idx="80">
                  <c:v>-1.9832350000115184E-4</c:v>
                </c:pt>
                <c:pt idx="81">
                  <c:v>-2.1524240000303507E-4</c:v>
                </c:pt>
                <c:pt idx="82">
                  <c:v>-2.3265839999453419E-4</c:v>
                </c:pt>
                <c:pt idx="83">
                  <c:v>-2.505865000017593E-4</c:v>
                </c:pt>
                <c:pt idx="84">
                  <c:v>-2.6904210000111561E-4</c:v>
                </c:pt>
                <c:pt idx="85">
                  <c:v>-2.880409999903577E-4</c:v>
                </c:pt>
                <c:pt idx="86">
                  <c:v>-3.0759969999394343E-4</c:v>
                </c:pt>
                <c:pt idx="87">
                  <c:v>-3.2773510000083661E-4</c:v>
                </c:pt>
                <c:pt idx="88">
                  <c:v>-3.4846469999649798E-4</c:v>
                </c:pt>
                <c:pt idx="89">
                  <c:v>-3.698063000001639E-4</c:v>
                </c:pt>
                <c:pt idx="90">
                  <c:v>-3.9177879999385823E-4</c:v>
                </c:pt>
                <c:pt idx="91">
                  <c:v>-4.1440120000402203E-4</c:v>
                </c:pt>
                <c:pt idx="92">
                  <c:v>-4.3769330000031914E-4</c:v>
                </c:pt>
                <c:pt idx="93">
                  <c:v>-4.6167559999332752E-4</c:v>
                </c:pt>
                <c:pt idx="94">
                  <c:v>-4.8636900000076366E-4</c:v>
                </c:pt>
                <c:pt idx="95">
                  <c:v>-5.117952999995623E-4</c:v>
                </c:pt>
                <c:pt idx="96">
                  <c:v>-5.3797689999157683E-4</c:v>
                </c:pt>
                <c:pt idx="97">
                  <c:v>-5.6493689999115304E-4</c:v>
                </c:pt>
                <c:pt idx="98">
                  <c:v>-5.9269909999670745E-4</c:v>
                </c:pt>
                <c:pt idx="99">
                  <c:v>-6.2128780000136885E-4</c:v>
                </c:pt>
                <c:pt idx="100">
                  <c:v>-6.5072859999304455E-4</c:v>
                </c:pt>
                <c:pt idx="101">
                  <c:v>-6.8104729999163283E-4</c:v>
                </c:pt>
                <c:pt idx="102">
                  <c:v>-7.1227069999224568E-4</c:v>
                </c:pt>
                <c:pt idx="103">
                  <c:v>-7.4442659999363059E-4</c:v>
                </c:pt>
                <c:pt idx="104">
                  <c:v>-7.7754320000167354E-4</c:v>
                </c:pt>
                <c:pt idx="105">
                  <c:v>-8.1165000000282816E-4</c:v>
                </c:pt>
                <c:pt idx="106">
                  <c:v>-8.4677699999247125E-4</c:v>
                </c:pt>
                <c:pt idx="107">
                  <c:v>-8.8295519999803673E-4</c:v>
                </c:pt>
                <c:pt idx="108">
                  <c:v>-9.2021649999196597E-4</c:v>
                </c:pt>
                <c:pt idx="109">
                  <c:v>-9.5859369999118371E-4</c:v>
                </c:pt>
                <c:pt idx="110">
                  <c:v>-9.9812060000203928E-4</c:v>
                </c:pt>
                <c:pt idx="111">
                  <c:v>-1.0388318000025265E-3</c:v>
                </c:pt>
                <c:pt idx="112">
                  <c:v>-1.0807629999902701E-3</c:v>
                </c:pt>
                <c:pt idx="113">
                  <c:v>-1.1239506999913829E-3</c:v>
                </c:pt>
                <c:pt idx="114">
                  <c:v>-1.1684324999947648E-3</c:v>
                </c:pt>
                <c:pt idx="115">
                  <c:v>-1.2142470999947363E-3</c:v>
                </c:pt>
                <c:pt idx="116">
                  <c:v>-1.261434200003464E-3</c:v>
                </c:pt>
                <c:pt idx="117">
                  <c:v>-1.3100342999905479E-3</c:v>
                </c:pt>
                <c:pt idx="118">
                  <c:v>-1.3600891999914211E-3</c:v>
                </c:pt>
                <c:pt idx="119">
                  <c:v>-1.4116417999900932E-3</c:v>
                </c:pt>
                <c:pt idx="120">
                  <c:v>-1.4647357999990618E-3</c:v>
                </c:pt>
                <c:pt idx="121">
                  <c:v>-1.5194162999989658E-3</c:v>
                </c:pt>
                <c:pt idx="122">
                  <c:v>-1.5757294000025013E-3</c:v>
                </c:pt>
                <c:pt idx="123">
                  <c:v>-1.6337222999993628E-3</c:v>
                </c:pt>
                <c:pt idx="124">
                  <c:v>-1.6934431999970911E-3</c:v>
                </c:pt>
                <c:pt idx="125">
                  <c:v>-1.7549416999997902E-3</c:v>
                </c:pt>
                <c:pt idx="126">
                  <c:v>-1.8182684000009885E-3</c:v>
                </c:pt>
                <c:pt idx="127">
                  <c:v>-1.8834751000014194E-3</c:v>
                </c:pt>
                <c:pt idx="128">
                  <c:v>-1.9506146999930252E-3</c:v>
                </c:pt>
                <c:pt idx="129">
                  <c:v>-2.0197413999909486E-3</c:v>
                </c:pt>
                <c:pt idx="130">
                  <c:v>-2.0909102999979723E-3</c:v>
                </c:pt>
                <c:pt idx="131">
                  <c:v>-2.1641781000028004E-3</c:v>
                </c:pt>
                <c:pt idx="132">
                  <c:v>-2.239602399995988E-3</c:v>
                </c:pt>
                <c:pt idx="133">
                  <c:v>-2.3172420000037164E-3</c:v>
                </c:pt>
                <c:pt idx="134">
                  <c:v>-2.3971569000025283E-3</c:v>
                </c:pt>
                <c:pt idx="135">
                  <c:v>-2.479408599995736E-3</c:v>
                </c:pt>
                <c:pt idx="136">
                  <c:v>-2.5640591999973594E-3</c:v>
                </c:pt>
                <c:pt idx="137">
                  <c:v>-2.6511725999966984E-3</c:v>
                </c:pt>
                <c:pt idx="138">
                  <c:v>-2.7408134999973299E-3</c:v>
                </c:pt>
                <c:pt idx="139">
                  <c:v>-2.8330478999976094E-3</c:v>
                </c:pt>
                <c:pt idx="140">
                  <c:v>-2.927943000003097E-3</c:v>
                </c:pt>
                <c:pt idx="141">
                  <c:v>-3.0255671999981359E-3</c:v>
                </c:pt>
                <c:pt idx="142">
                  <c:v>-3.1259898999991265E-3</c:v>
                </c:pt>
                <c:pt idx="143">
                  <c:v>-3.229281999992395E-3</c:v>
                </c:pt>
                <c:pt idx="144">
                  <c:v>-3.3355152999945403E-3</c:v>
                </c:pt>
                <c:pt idx="145">
                  <c:v>-3.4447626999991598E-3</c:v>
                </c:pt>
                <c:pt idx="146">
                  <c:v>-3.5570983999946293E-3</c:v>
                </c:pt>
                <c:pt idx="147">
                  <c:v>-3.6725977000031662E-3</c:v>
                </c:pt>
                <c:pt idx="148">
                  <c:v>-3.7913368999937802E-3</c:v>
                </c:pt>
                <c:pt idx="149">
                  <c:v>-3.913393499999529E-3</c:v>
                </c:pt>
                <c:pt idx="150">
                  <c:v>-4.038846100002047E-3</c:v>
                </c:pt>
                <c:pt idx="151">
                  <c:v>-4.1677741999990303E-3</c:v>
                </c:pt>
                <c:pt idx="152">
                  <c:v>-4.3002585999971643E-3</c:v>
                </c:pt>
                <c:pt idx="153">
                  <c:v>-4.4363809999907744E-3</c:v>
                </c:pt>
                <c:pt idx="154">
                  <c:v>-4.5762241999938169E-3</c:v>
                </c:pt>
                <c:pt idx="155">
                  <c:v>-4.7198717999918927E-3</c:v>
                </c:pt>
                <c:pt idx="156">
                  <c:v>-4.8674086999938027E-3</c:v>
                </c:pt>
                <c:pt idx="157">
                  <c:v>-5.0189204999924186E-3</c:v>
                </c:pt>
                <c:pt idx="158">
                  <c:v>-5.1744939000002432E-3</c:v>
                </c:pt>
                <c:pt idx="159">
                  <c:v>-5.334216599990782E-3</c:v>
                </c:pt>
                <c:pt idx="160">
                  <c:v>-5.4981769999926655E-3</c:v>
                </c:pt>
                <c:pt idx="161">
                  <c:v>-5.6664645999973118E-3</c:v>
                </c:pt>
                <c:pt idx="162">
                  <c:v>-5.8392050000009021E-3</c:v>
                </c:pt>
                <c:pt idx="163">
                  <c:v>-6.01640579999696E-3</c:v>
                </c:pt>
                <c:pt idx="164">
                  <c:v>-6.1982281999917177E-3</c:v>
                </c:pt>
                <c:pt idx="165">
                  <c:v>-6.3847467999949004E-3</c:v>
                </c:pt>
                <c:pt idx="166">
                  <c:v>-6.5760534999981246E-3</c:v>
                </c:pt>
                <c:pt idx="167">
                  <c:v>-6.7722427999967749E-3</c:v>
                </c:pt>
                <c:pt idx="168">
                  <c:v>-6.9734100000005128E-3</c:v>
                </c:pt>
                <c:pt idx="169">
                  <c:v>-7.1796513999942135E-3</c:v>
                </c:pt>
                <c:pt idx="170">
                  <c:v>-7.3910639000018818E-3</c:v>
                </c:pt>
                <c:pt idx="171">
                  <c:v>-7.6077454999960992E-3</c:v>
                </c:pt>
                <c:pt idx="172">
                  <c:v>-7.8297948000027873E-3</c:v>
                </c:pt>
                <c:pt idx="173">
                  <c:v>-8.0573111999910907E-3</c:v>
                </c:pt>
                <c:pt idx="174">
                  <c:v>-8.2903950000030591E-3</c:v>
                </c:pt>
                <c:pt idx="175">
                  <c:v>-8.5291472999955431E-3</c:v>
                </c:pt>
                <c:pt idx="176">
                  <c:v>-8.7736702000000832E-3</c:v>
                </c:pt>
                <c:pt idx="177">
                  <c:v>-9.0240664000020843E-3</c:v>
                </c:pt>
                <c:pt idx="178">
                  <c:v>-9.2804396999923711E-3</c:v>
                </c:pt>
                <c:pt idx="179">
                  <c:v>-9.5428946999902564E-3</c:v>
                </c:pt>
                <c:pt idx="180">
                  <c:v>-9.8115371999938361E-3</c:v>
                </c:pt>
                <c:pt idx="181">
                  <c:v>-1.0086473699999488E-2</c:v>
                </c:pt>
                <c:pt idx="182">
                  <c:v>-1.0367811899996582E-2</c:v>
                </c:pt>
                <c:pt idx="183">
                  <c:v>-1.0655660699995906E-2</c:v>
                </c:pt>
                <c:pt idx="184">
                  <c:v>-1.0950129899995886E-2</c:v>
                </c:pt>
                <c:pt idx="185">
                  <c:v>-1.1251330899995082E-2</c:v>
                </c:pt>
                <c:pt idx="186">
                  <c:v>-1.1559376099995688E-2</c:v>
                </c:pt>
                <c:pt idx="187">
                  <c:v>-1.1874379500000032E-2</c:v>
                </c:pt>
                <c:pt idx="188">
                  <c:v>-1.2196456399991007E-2</c:v>
                </c:pt>
                <c:pt idx="189">
                  <c:v>-1.2525723999999627E-2</c:v>
                </c:pt>
                <c:pt idx="190">
                  <c:v>-1.2862300999998411E-2</c:v>
                </c:pt>
                <c:pt idx="191">
                  <c:v>-1.3206307799990213E-2</c:v>
                </c:pt>
                <c:pt idx="192">
                  <c:v>-1.3557867099990517E-2</c:v>
                </c:pt>
                <c:pt idx="193">
                  <c:v>-1.3917103599993652E-2</c:v>
                </c:pt>
                <c:pt idx="194">
                  <c:v>-1.4284143899999435E-2</c:v>
                </c:pt>
                <c:pt idx="195">
                  <c:v>-1.4659117599990168E-2</c:v>
                </c:pt>
                <c:pt idx="196">
                  <c:v>-1.5042156500001624E-2</c:v>
                </c:pt>
                <c:pt idx="197">
                  <c:v>-1.5433395199991651E-2</c:v>
                </c:pt>
                <c:pt idx="198">
                  <c:v>-1.5832971500003623E-2</c:v>
                </c:pt>
                <c:pt idx="199">
                  <c:v>-1.6241026199992348E-2</c:v>
                </c:pt>
                <c:pt idx="200">
                  <c:v>-1.665770350000173E-2</c:v>
                </c:pt>
                <c:pt idx="201">
                  <c:v>-1.7083151299999599E-2</c:v>
                </c:pt>
                <c:pt idx="202">
                  <c:v>-1.7517521399994962E-2</c:v>
                </c:pt>
                <c:pt idx="203">
                  <c:v>-1.7960969699998941E-2</c:v>
                </c:pt>
                <c:pt idx="204">
                  <c:v>-1.8413656399999923E-2</c:v>
                </c:pt>
                <c:pt idx="205">
                  <c:v>-1.8875746600002685E-2</c:v>
                </c:pt>
                <c:pt idx="206">
                  <c:v>-1.9347410099996409E-2</c:v>
                </c:pt>
                <c:pt idx="207">
                  <c:v>-1.9828822099995591E-2</c:v>
                </c:pt>
                <c:pt idx="208">
                  <c:v>-2.0320163400000979E-2</c:v>
                </c:pt>
                <c:pt idx="209">
                  <c:v>-2.0821620500001359E-2</c:v>
                </c:pt>
                <c:pt idx="210">
                  <c:v>-2.1333386400002041E-2</c:v>
                </c:pt>
                <c:pt idx="211">
                  <c:v>-2.1855660299991087E-2</c:v>
                </c:pt>
                <c:pt idx="212">
                  <c:v>-2.2388648399996214E-2</c:v>
                </c:pt>
                <c:pt idx="213">
                  <c:v>-2.2932564100003106E-2</c:v>
                </c:pt>
                <c:pt idx="214">
                  <c:v>-2.3487367900003164E-2</c:v>
                </c:pt>
                <c:pt idx="215">
                  <c:v>-2.405379350000203E-2</c:v>
                </c:pt>
                <c:pt idx="216">
                  <c:v>-2.4631847300000231E-2</c:v>
                </c:pt>
                <c:pt idx="217">
                  <c:v>-2.5221762000001036E-2</c:v>
                </c:pt>
                <c:pt idx="218">
                  <c:v>-2.5823791299998788E-2</c:v>
                </c:pt>
                <c:pt idx="219">
                  <c:v>-2.6286145299991404E-2</c:v>
                </c:pt>
                <c:pt idx="220">
                  <c:v>-2.6691528699998912E-2</c:v>
                </c:pt>
                <c:pt idx="221">
                  <c:v>-2.7102804099996547E-2</c:v>
                </c:pt>
                <c:pt idx="222">
                  <c:v>-2.752012959999206E-2</c:v>
                </c:pt>
                <c:pt idx="223">
                  <c:v>-2.7943672799992214E-2</c:v>
                </c:pt>
                <c:pt idx="224">
                  <c:v>-2.837361080000278E-2</c:v>
                </c:pt>
                <c:pt idx="225">
                  <c:v>-2.8810131399993111E-2</c:v>
                </c:pt>
                <c:pt idx="226">
                  <c:v>-2.9253433299999188E-2</c:v>
                </c:pt>
                <c:pt idx="227">
                  <c:v>-2.9703726799994001E-2</c:v>
                </c:pt>
                <c:pt idx="228">
                  <c:v>-3.0161234600001308E-2</c:v>
                </c:pt>
                <c:pt idx="229">
                  <c:v>-3.0626192299990862E-2</c:v>
                </c:pt>
                <c:pt idx="230">
                  <c:v>-3.1098849299993958E-2</c:v>
                </c:pt>
                <c:pt idx="231">
                  <c:v>-3.1579469500002233E-2</c:v>
                </c:pt>
                <c:pt idx="232">
                  <c:v>-3.2068331799990801E-2</c:v>
                </c:pt>
                <c:pt idx="233">
                  <c:v>-3.2565731299996514E-2</c:v>
                </c:pt>
                <c:pt idx="234">
                  <c:v>-3.307197990000077E-2</c:v>
                </c:pt>
                <c:pt idx="235">
                  <c:v>-3.3587407300004202E-2</c:v>
                </c:pt>
                <c:pt idx="236">
                  <c:v>-3.4112361799998325E-2</c:v>
                </c:pt>
                <c:pt idx="237">
                  <c:v>-3.4647211099994024E-2</c:v>
                </c:pt>
                <c:pt idx="238">
                  <c:v>-3.5192343399998549E-2</c:v>
                </c:pt>
                <c:pt idx="239">
                  <c:v>-3.5748168300003158E-2</c:v>
                </c:pt>
                <c:pt idx="240">
                  <c:v>-3.6315117999990321E-2</c:v>
                </c:pt>
                <c:pt idx="241">
                  <c:v>-3.6893647799999485E-2</c:v>
                </c:pt>
                <c:pt idx="242">
                  <c:v>-3.7484237599997527E-2</c:v>
                </c:pt>
                <c:pt idx="243">
                  <c:v>-3.8087392899996075E-2</c:v>
                </c:pt>
                <c:pt idx="244">
                  <c:v>-3.870364539999116E-2</c:v>
                </c:pt>
                <c:pt idx="245">
                  <c:v>-3.9333554500004198E-2</c:v>
                </c:pt>
                <c:pt idx="246">
                  <c:v>-3.9977708400002143E-2</c:v>
                </c:pt>
                <c:pt idx="247">
                  <c:v>-4.063672459999168E-2</c:v>
                </c:pt>
                <c:pt idx="248">
                  <c:v>-4.1311251599992715E-2</c:v>
                </c:pt>
                <c:pt idx="249">
                  <c:v>-4.2001969599994027E-2</c:v>
                </c:pt>
                <c:pt idx="250">
                  <c:v>-4.2709591199994179E-2</c:v>
                </c:pt>
                <c:pt idx="251">
                  <c:v>-4.3434863000001656E-2</c:v>
                </c:pt>
                <c:pt idx="252">
                  <c:v>-4.4178566100001149E-2</c:v>
                </c:pt>
                <c:pt idx="253">
                  <c:v>-4.4941516999998044E-2</c:v>
                </c:pt>
                <c:pt idx="254">
                  <c:v>-4.5724568300002488E-2</c:v>
                </c:pt>
                <c:pt idx="255">
                  <c:v>-4.6527471099992113E-2</c:v>
                </c:pt>
                <c:pt idx="256">
                  <c:v>-4.7354481200002851E-2</c:v>
                </c:pt>
                <c:pt idx="257">
                  <c:v>-4.8202311499991879E-2</c:v>
                </c:pt>
                <c:pt idx="258">
                  <c:v>-4.9075071600000797E-2</c:v>
                </c:pt>
                <c:pt idx="259">
                  <c:v>-4.9972758699993847E-2</c:v>
                </c:pt>
                <c:pt idx="260">
                  <c:v>-5.0896460299995283E-2</c:v>
                </c:pt>
                <c:pt idx="261">
                  <c:v>-5.1847296399998299E-2</c:v>
                </c:pt>
                <c:pt idx="262">
                  <c:v>-5.2826425299997481E-2</c:v>
                </c:pt>
                <c:pt idx="263">
                  <c:v>-5.3835042899990526E-2</c:v>
                </c:pt>
                <c:pt idx="264">
                  <c:v>-5.4873206899998195E-2</c:v>
                </c:pt>
                <c:pt idx="265">
                  <c:v>-5.5944450100000154E-2</c:v>
                </c:pt>
                <c:pt idx="266">
                  <c:v>-5.7048846100002493E-2</c:v>
                </c:pt>
                <c:pt idx="267">
                  <c:v>-5.8188207599997099E-2</c:v>
                </c:pt>
                <c:pt idx="268">
                  <c:v>-5.9363266399998338E-2</c:v>
                </c:pt>
                <c:pt idx="269">
                  <c:v>-6.0575866600004247E-2</c:v>
                </c:pt>
                <c:pt idx="270">
                  <c:v>-6.1827273199995147E-2</c:v>
                </c:pt>
                <c:pt idx="271">
                  <c:v>-6.3119004499995413E-2</c:v>
                </c:pt>
                <c:pt idx="272">
                  <c:v>-6.4452860499997655E-2</c:v>
                </c:pt>
                <c:pt idx="273">
                  <c:v>-6.582908890000283E-2</c:v>
                </c:pt>
                <c:pt idx="274">
                  <c:v>-6.7250520800001823E-2</c:v>
                </c:pt>
                <c:pt idx="275">
                  <c:v>-6.8718448100000273E-2</c:v>
                </c:pt>
                <c:pt idx="276">
                  <c:v>-7.0233685199994511E-2</c:v>
                </c:pt>
                <c:pt idx="277">
                  <c:v>-7.1798683699995536E-2</c:v>
                </c:pt>
                <c:pt idx="278">
                  <c:v>-7.3413881099995137E-2</c:v>
                </c:pt>
                <c:pt idx="279">
                  <c:v>-7.5082088800002111E-2</c:v>
                </c:pt>
                <c:pt idx="280">
                  <c:v>-7.6803736700000513E-2</c:v>
                </c:pt>
                <c:pt idx="281">
                  <c:v>-7.8580225400003201E-2</c:v>
                </c:pt>
                <c:pt idx="282">
                  <c:v>-8.0413941299994462E-2</c:v>
                </c:pt>
                <c:pt idx="283">
                  <c:v>-8.2306029099996181E-2</c:v>
                </c:pt>
                <c:pt idx="284">
                  <c:v>-8.4256516799996461E-2</c:v>
                </c:pt>
                <c:pt idx="285">
                  <c:v>-8.6268990899995401E-2</c:v>
                </c:pt>
                <c:pt idx="286">
                  <c:v>-8.8342769199996951E-2</c:v>
                </c:pt>
                <c:pt idx="287">
                  <c:v>-9.0480109899999661E-2</c:v>
                </c:pt>
                <c:pt idx="288">
                  <c:v>-9.2681926899999212E-2</c:v>
                </c:pt>
                <c:pt idx="289">
                  <c:v>-9.4948917899998264E-2</c:v>
                </c:pt>
                <c:pt idx="290">
                  <c:v>-9.7283164999993232E-2</c:v>
                </c:pt>
                <c:pt idx="291">
                  <c:v>-9.9683653399992522E-2</c:v>
                </c:pt>
                <c:pt idx="292">
                  <c:v>-0.10215219779999529</c:v>
                </c:pt>
                <c:pt idx="293">
                  <c:v>-0.10469027089999372</c:v>
                </c:pt>
                <c:pt idx="294">
                  <c:v>-0.10729693109999516</c:v>
                </c:pt>
                <c:pt idx="295">
                  <c:v>-0.10997302730000058</c:v>
                </c:pt>
                <c:pt idx="296">
                  <c:v>-0.11271899959999132</c:v>
                </c:pt>
                <c:pt idx="297">
                  <c:v>-0.1155347505999913</c:v>
                </c:pt>
                <c:pt idx="298">
                  <c:v>-0.11842030030000217</c:v>
                </c:pt>
                <c:pt idx="299">
                  <c:v>-0.12137412010000048</c:v>
                </c:pt>
                <c:pt idx="300">
                  <c:v>-0.12439959069999418</c:v>
                </c:pt>
                <c:pt idx="301">
                  <c:v>-0.1274920854999948</c:v>
                </c:pt>
                <c:pt idx="302">
                  <c:v>-0.13065103949999468</c:v>
                </c:pt>
                <c:pt idx="303">
                  <c:v>-0.13387571239999829</c:v>
                </c:pt>
                <c:pt idx="304">
                  <c:v>-0.13716648710000356</c:v>
                </c:pt>
                <c:pt idx="305">
                  <c:v>-0.14051946469999166</c:v>
                </c:pt>
                <c:pt idx="306">
                  <c:v>-0.14393354029999728</c:v>
                </c:pt>
                <c:pt idx="307">
                  <c:v>-0.14740639100000408</c:v>
                </c:pt>
                <c:pt idx="308">
                  <c:v>-0.15093390030000364</c:v>
                </c:pt>
                <c:pt idx="309">
                  <c:v>-0.15451444159999994</c:v>
                </c:pt>
                <c:pt idx="310">
                  <c:v>-0.15814437969999062</c:v>
                </c:pt>
                <c:pt idx="311">
                  <c:v>-0.16181913169999973</c:v>
                </c:pt>
                <c:pt idx="312">
                  <c:v>-0.16553310529999976</c:v>
                </c:pt>
                <c:pt idx="313">
                  <c:v>-0.16928285710000068</c:v>
                </c:pt>
                <c:pt idx="314">
                  <c:v>-0.17306212260000109</c:v>
                </c:pt>
                <c:pt idx="315">
                  <c:v>-0.1768640698999917</c:v>
                </c:pt>
                <c:pt idx="316">
                  <c:v>-0.18068157119999739</c:v>
                </c:pt>
                <c:pt idx="317">
                  <c:v>-0.18450696579999715</c:v>
                </c:pt>
                <c:pt idx="318">
                  <c:v>-0.18833136329999434</c:v>
                </c:pt>
                <c:pt idx="319">
                  <c:v>-0.19214535950000311</c:v>
                </c:pt>
                <c:pt idx="320">
                  <c:v>-0.19593651639999621</c:v>
                </c:pt>
                <c:pt idx="321">
                  <c:v>-0.19969277549999731</c:v>
                </c:pt>
                <c:pt idx="322">
                  <c:v>-0.2034016113999968</c:v>
                </c:pt>
                <c:pt idx="323">
                  <c:v>-0.20704638949999321</c:v>
                </c:pt>
                <c:pt idx="324">
                  <c:v>-0.2106108326999987</c:v>
                </c:pt>
                <c:pt idx="325">
                  <c:v>-0.21407526989999326</c:v>
                </c:pt>
                <c:pt idx="326">
                  <c:v>-0.2166773377999931</c:v>
                </c:pt>
                <c:pt idx="327">
                  <c:v>-0.21821826189999172</c:v>
                </c:pt>
                <c:pt idx="328">
                  <c:v>-0.21959364539999626</c:v>
                </c:pt>
                <c:pt idx="329">
                  <c:v>-0.22078434120000168</c:v>
                </c:pt>
                <c:pt idx="330">
                  <c:v>-0.22176799829999538</c:v>
                </c:pt>
                <c:pt idx="331">
                  <c:v>-0.22251926399999888</c:v>
                </c:pt>
                <c:pt idx="332">
                  <c:v>-0.22301456059999225</c:v>
                </c:pt>
                <c:pt idx="333">
                  <c:v>-0.22321730199999479</c:v>
                </c:pt>
                <c:pt idx="334">
                  <c:v>-0.22309355539999842</c:v>
                </c:pt>
                <c:pt idx="335">
                  <c:v>-0.22260338649999767</c:v>
                </c:pt>
                <c:pt idx="336">
                  <c:v>-0.22170442190000017</c:v>
                </c:pt>
                <c:pt idx="337">
                  <c:v>-0.22034905360000323</c:v>
                </c:pt>
                <c:pt idx="338">
                  <c:v>-0.21848954850000268</c:v>
                </c:pt>
                <c:pt idx="339">
                  <c:v>-0.21607647319999046</c:v>
                </c:pt>
                <c:pt idx="340">
                  <c:v>-0.21305567369999778</c:v>
                </c:pt>
                <c:pt idx="341">
                  <c:v>-0.20937499269999194</c:v>
                </c:pt>
                <c:pt idx="342">
                  <c:v>-0.20498015020000082</c:v>
                </c:pt>
                <c:pt idx="343">
                  <c:v>-0.19981685509999636</c:v>
                </c:pt>
                <c:pt idx="344">
                  <c:v>-0.19382715470000278</c:v>
                </c:pt>
                <c:pt idx="345">
                  <c:v>-0.18695433499999581</c:v>
                </c:pt>
                <c:pt idx="346">
                  <c:v>-0.17913806189999093</c:v>
                </c:pt>
                <c:pt idx="347">
                  <c:v>-0.1703159986999907</c:v>
                </c:pt>
                <c:pt idx="348">
                  <c:v>-0.16042293969999832</c:v>
                </c:pt>
                <c:pt idx="349">
                  <c:v>-0.14939044809999302</c:v>
                </c:pt>
                <c:pt idx="350">
                  <c:v>-0.137146181500000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3B1-4F5C-A991-4C718C493836}"/>
            </c:ext>
          </c:extLst>
        </c:ser>
        <c:ser>
          <c:idx val="4"/>
          <c:order val="4"/>
          <c:tx>
            <c:strRef>
              <c:f>'2SF-1IP Data'!$AF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F$5:$AF$355</c:f>
              <c:numCache>
                <c:formatCode>General</c:formatCode>
                <c:ptCount val="351"/>
                <c:pt idx="0">
                  <c:v>3.7129700000093635E-4</c:v>
                </c:pt>
                <c:pt idx="1">
                  <c:v>3.714451000007557E-4</c:v>
                </c:pt>
                <c:pt idx="2">
                  <c:v>3.7159760000804454E-4</c:v>
                </c:pt>
                <c:pt idx="3">
                  <c:v>3.7174519999894073E-4</c:v>
                </c:pt>
                <c:pt idx="4">
                  <c:v>3.7188619999994899E-4</c:v>
                </c:pt>
                <c:pt idx="5">
                  <c:v>3.7202010000214614E-4</c:v>
                </c:pt>
                <c:pt idx="6">
                  <c:v>3.7214630000903526E-4</c:v>
                </c:pt>
                <c:pt idx="7">
                  <c:v>3.7226420000990856E-4</c:v>
                </c:pt>
                <c:pt idx="8">
                  <c:v>3.7237310000648449E-4</c:v>
                </c:pt>
                <c:pt idx="9">
                  <c:v>3.7247260000583537E-4</c:v>
                </c:pt>
                <c:pt idx="10">
                  <c:v>3.7256180000611039E-4</c:v>
                </c:pt>
                <c:pt idx="11">
                  <c:v>3.7264019999838638E-4</c:v>
                </c:pt>
                <c:pt idx="12">
                  <c:v>3.7270709999859264E-4</c:v>
                </c:pt>
                <c:pt idx="13">
                  <c:v>3.7276160000487835E-4</c:v>
                </c:pt>
                <c:pt idx="14">
                  <c:v>3.7280320000832035E-4</c:v>
                </c:pt>
                <c:pt idx="15">
                  <c:v>3.7283100000706781E-4</c:v>
                </c:pt>
                <c:pt idx="16">
                  <c:v>3.7284420000105456E-4</c:v>
                </c:pt>
                <c:pt idx="17">
                  <c:v>3.7284200000442524E-4</c:v>
                </c:pt>
                <c:pt idx="18">
                  <c:v>3.7282350000111819E-4</c:v>
                </c:pt>
                <c:pt idx="19">
                  <c:v>3.727877000017088E-4</c:v>
                </c:pt>
                <c:pt idx="20">
                  <c:v>3.7273390000791551E-4</c:v>
                </c:pt>
                <c:pt idx="21">
                  <c:v>3.7266100000010738E-4</c:v>
                </c:pt>
                <c:pt idx="22">
                  <c:v>3.7256800000307067E-4</c:v>
                </c:pt>
                <c:pt idx="23">
                  <c:v>3.7245389999895906E-4</c:v>
                </c:pt>
                <c:pt idx="24">
                  <c:v>3.7231769999834796E-4</c:v>
                </c:pt>
                <c:pt idx="25">
                  <c:v>3.7215810000645888E-4</c:v>
                </c:pt>
                <c:pt idx="26">
                  <c:v>3.7197420000723014E-4</c:v>
                </c:pt>
                <c:pt idx="27">
                  <c:v>3.7176460000409861E-4</c:v>
                </c:pt>
                <c:pt idx="28">
                  <c:v>3.7152820000585507E-4</c:v>
                </c:pt>
                <c:pt idx="29">
                  <c:v>3.7126370000351017E-4</c:v>
                </c:pt>
                <c:pt idx="30">
                  <c:v>3.7096970000050078E-4</c:v>
                </c:pt>
                <c:pt idx="31">
                  <c:v>3.7064500000383305E-4</c:v>
                </c:pt>
                <c:pt idx="32">
                  <c:v>3.7028810000094836E-4</c:v>
                </c:pt>
                <c:pt idx="33">
                  <c:v>3.6989750000770982E-4</c:v>
                </c:pt>
                <c:pt idx="34">
                  <c:v>3.694717999991326E-4</c:v>
                </c:pt>
                <c:pt idx="35">
                  <c:v>3.6900930000172139E-4</c:v>
                </c:pt>
                <c:pt idx="36">
                  <c:v>3.685086000047022E-4</c:v>
                </c:pt>
                <c:pt idx="37">
                  <c:v>3.6796770000080414E-4</c:v>
                </c:pt>
                <c:pt idx="38">
                  <c:v>3.6738520000767494E-4</c:v>
                </c:pt>
                <c:pt idx="39">
                  <c:v>3.6675910000383283E-4</c:v>
                </c:pt>
                <c:pt idx="40">
                  <c:v>3.6608749999800239E-4</c:v>
                </c:pt>
                <c:pt idx="41">
                  <c:v>3.6536870000247745E-4</c:v>
                </c:pt>
                <c:pt idx="42">
                  <c:v>3.6460050000641786E-4</c:v>
                </c:pt>
                <c:pt idx="43">
                  <c:v>3.637809000025527E-4</c:v>
                </c:pt>
                <c:pt idx="44">
                  <c:v>3.6290770000846351E-4</c:v>
                </c:pt>
                <c:pt idx="45">
                  <c:v>3.6197880000088389E-4</c:v>
                </c:pt>
                <c:pt idx="46">
                  <c:v>3.6099180000803699E-4</c:v>
                </c:pt>
                <c:pt idx="47">
                  <c:v>3.5994430000130251E-4</c:v>
                </c:pt>
                <c:pt idx="48">
                  <c:v>3.5883390000890358E-4</c:v>
                </c:pt>
                <c:pt idx="49">
                  <c:v>3.5765799999865067E-4</c:v>
                </c:pt>
                <c:pt idx="50">
                  <c:v>3.5641400000940848E-4</c:v>
                </c:pt>
                <c:pt idx="51">
                  <c:v>3.5509900000363359E-4</c:v>
                </c:pt>
                <c:pt idx="52">
                  <c:v>3.537102000024106E-4</c:v>
                </c:pt>
                <c:pt idx="53">
                  <c:v>3.5224460000904401E-4</c:v>
                </c:pt>
                <c:pt idx="54">
                  <c:v>3.5069919999841659E-4</c:v>
                </c:pt>
                <c:pt idx="55">
                  <c:v>3.4907079999868529E-4</c:v>
                </c:pt>
                <c:pt idx="56">
                  <c:v>3.4735600000601607E-4</c:v>
                </c:pt>
                <c:pt idx="57">
                  <c:v>3.4555130000057943E-4</c:v>
                </c:pt>
                <c:pt idx="58">
                  <c:v>3.4365330000696304E-4</c:v>
                </c:pt>
                <c:pt idx="59">
                  <c:v>3.4165809999819885E-4</c:v>
                </c:pt>
                <c:pt idx="60">
                  <c:v>3.3956190000594688E-4</c:v>
                </c:pt>
                <c:pt idx="61">
                  <c:v>3.3736080000323909E-4</c:v>
                </c:pt>
                <c:pt idx="62">
                  <c:v>3.3505049999860148E-4</c:v>
                </c:pt>
                <c:pt idx="63">
                  <c:v>3.3262670000056005E-4</c:v>
                </c:pt>
                <c:pt idx="64">
                  <c:v>3.3008489999986068E-4</c:v>
                </c:pt>
                <c:pt idx="65">
                  <c:v>3.2742039999789085E-4</c:v>
                </c:pt>
                <c:pt idx="66">
                  <c:v>3.2462840000846427E-4</c:v>
                </c:pt>
                <c:pt idx="67">
                  <c:v>3.217038999991928E-4</c:v>
                </c:pt>
                <c:pt idx="68">
                  <c:v>3.1864150000160407E-4</c:v>
                </c:pt>
                <c:pt idx="69">
                  <c:v>3.1543590000637778E-4</c:v>
                </c:pt>
                <c:pt idx="70">
                  <c:v>3.1206190000432343E-4</c:v>
                </c:pt>
                <c:pt idx="71">
                  <c:v>3.0855079999980717E-4</c:v>
                </c:pt>
                <c:pt idx="72">
                  <c:v>3.0487729999606472E-4</c:v>
                </c:pt>
                <c:pt idx="73">
                  <c:v>3.0103619999977127E-4</c:v>
                </c:pt>
                <c:pt idx="74">
                  <c:v>2.9702090000682801E-4</c:v>
                </c:pt>
                <c:pt idx="75">
                  <c:v>2.9282469999714067E-4</c:v>
                </c:pt>
                <c:pt idx="76">
                  <c:v>2.8844039999853521E-4</c:v>
                </c:pt>
                <c:pt idx="77">
                  <c:v>2.8386060000684665E-4</c:v>
                </c:pt>
                <c:pt idx="78">
                  <c:v>2.7907770000012988E-4</c:v>
                </c:pt>
                <c:pt idx="79">
                  <c:v>2.7408370000614468E-4</c:v>
                </c:pt>
                <c:pt idx="80">
                  <c:v>2.6887010000109512E-4</c:v>
                </c:pt>
                <c:pt idx="81">
                  <c:v>2.6342840000381784E-4</c:v>
                </c:pt>
                <c:pt idx="82">
                  <c:v>2.5774969999758923E-4</c:v>
                </c:pt>
                <c:pt idx="83">
                  <c:v>2.518245999993951E-4</c:v>
                </c:pt>
                <c:pt idx="84">
                  <c:v>2.4564340000665652E-4</c:v>
                </c:pt>
                <c:pt idx="85">
                  <c:v>2.3919619999901442E-4</c:v>
                </c:pt>
                <c:pt idx="86">
                  <c:v>2.324725000022454E-4</c:v>
                </c:pt>
                <c:pt idx="87">
                  <c:v>2.2546150000835041E-4</c:v>
                </c:pt>
                <c:pt idx="88">
                  <c:v>2.1815200000219193E-4</c:v>
                </c:pt>
                <c:pt idx="89">
                  <c:v>2.1053240000412643E-4</c:v>
                </c:pt>
                <c:pt idx="90">
                  <c:v>2.0259069999895019E-4</c:v>
                </c:pt>
                <c:pt idx="91">
                  <c:v>1.9431430000338423E-4</c:v>
                </c:pt>
                <c:pt idx="92">
                  <c:v>1.8569030000037401E-4</c:v>
                </c:pt>
                <c:pt idx="93">
                  <c:v>1.7670520000478973E-4</c:v>
                </c:pt>
                <c:pt idx="94">
                  <c:v>1.6734519999772601E-4</c:v>
                </c:pt>
                <c:pt idx="95">
                  <c:v>1.5759580000462847E-4</c:v>
                </c:pt>
                <c:pt idx="96">
                  <c:v>1.4744210000117164E-4</c:v>
                </c:pt>
                <c:pt idx="97">
                  <c:v>1.3686879999852408E-4</c:v>
                </c:pt>
                <c:pt idx="98">
                  <c:v>1.2585970000600355E-4</c:v>
                </c:pt>
                <c:pt idx="99">
                  <c:v>1.1439840000093682E-4</c:v>
                </c:pt>
                <c:pt idx="100">
                  <c:v>1.0246780000500166E-4</c:v>
                </c:pt>
                <c:pt idx="101">
                  <c:v>9.0050200000746372E-5</c:v>
                </c:pt>
                <c:pt idx="102">
                  <c:v>7.7127300002644006E-5</c:v>
                </c:pt>
                <c:pt idx="103">
                  <c:v>6.3680300002033619E-5</c:v>
                </c:pt>
                <c:pt idx="104">
                  <c:v>4.9689500002614295E-5</c:v>
                </c:pt>
                <c:pt idx="105">
                  <c:v>3.513510000630049E-5</c:v>
                </c:pt>
                <c:pt idx="106">
                  <c:v>1.9996000006017312E-5</c:v>
                </c:pt>
                <c:pt idx="107">
                  <c:v>4.2509000053314594E-6</c:v>
                </c:pt>
                <c:pt idx="108">
                  <c:v>-1.2122199990471927E-5</c:v>
                </c:pt>
                <c:pt idx="109">
                  <c:v>-2.9146299993954017E-5</c:v>
                </c:pt>
                <c:pt idx="110">
                  <c:v>-4.6844699994608163E-5</c:v>
                </c:pt>
                <c:pt idx="111">
                  <c:v>-6.5241800001558659E-5</c:v>
                </c:pt>
                <c:pt idx="112">
                  <c:v>-8.4362300000861978E-5</c:v>
                </c:pt>
                <c:pt idx="113">
                  <c:v>-1.0423189999642091E-4</c:v>
                </c:pt>
                <c:pt idx="114">
                  <c:v>-1.2487709999220442E-4</c:v>
                </c:pt>
                <c:pt idx="115">
                  <c:v>-1.4632490000110465E-4</c:v>
                </c:pt>
                <c:pt idx="116">
                  <c:v>-1.6860319999523199E-4</c:v>
                </c:pt>
                <c:pt idx="117">
                  <c:v>-1.917406000018218E-4</c:v>
                </c:pt>
                <c:pt idx="118">
                  <c:v>-2.157666999949015E-4</c:v>
                </c:pt>
                <c:pt idx="119">
                  <c:v>-2.4071149999826957E-4</c:v>
                </c:pt>
                <c:pt idx="120">
                  <c:v>-2.6660609999851204E-4</c:v>
                </c:pt>
                <c:pt idx="121">
                  <c:v>-2.9348219999292269E-4</c:v>
                </c:pt>
                <c:pt idx="122">
                  <c:v>-3.2137239999485701E-4</c:v>
                </c:pt>
                <c:pt idx="123">
                  <c:v>-3.503101000035258E-4</c:v>
                </c:pt>
                <c:pt idx="124">
                  <c:v>-3.803294000022106E-4</c:v>
                </c:pt>
                <c:pt idx="125">
                  <c:v>-4.1146539999203924E-4</c:v>
                </c:pt>
                <c:pt idx="126">
                  <c:v>-4.4375369999727354E-4</c:v>
                </c:pt>
                <c:pt idx="127">
                  <c:v>-4.7723090000317825E-4</c:v>
                </c:pt>
                <c:pt idx="128">
                  <c:v>-5.1193449999686891E-4</c:v>
                </c:pt>
                <c:pt idx="129">
                  <c:v>-5.4790259999037971E-4</c:v>
                </c:pt>
                <c:pt idx="130">
                  <c:v>-5.8517409999581105E-4</c:v>
                </c:pt>
                <c:pt idx="131">
                  <c:v>-6.2378890000047704E-4</c:v>
                </c:pt>
                <c:pt idx="132">
                  <c:v>-6.6378740000061498E-4</c:v>
                </c:pt>
                <c:pt idx="133">
                  <c:v>-7.052109999960976E-4</c:v>
                </c:pt>
                <c:pt idx="134">
                  <c:v>-7.4810169999750542E-4</c:v>
                </c:pt>
                <c:pt idx="135">
                  <c:v>-7.9250240000305894E-4</c:v>
                </c:pt>
                <c:pt idx="136">
                  <c:v>-8.3845669999504935E-4</c:v>
                </c:pt>
                <c:pt idx="137">
                  <c:v>-8.8600869999311271E-4</c:v>
                </c:pt>
                <c:pt idx="138">
                  <c:v>-9.352036999956681E-4</c:v>
                </c:pt>
                <c:pt idx="139">
                  <c:v>-9.8608710000291921E-4</c:v>
                </c:pt>
                <c:pt idx="140">
                  <c:v>-1.0387055999956374E-3</c:v>
                </c:pt>
                <c:pt idx="141">
                  <c:v>-1.0931059999990111E-3</c:v>
                </c:pt>
                <c:pt idx="142">
                  <c:v>-1.1493360999992319E-3</c:v>
                </c:pt>
                <c:pt idx="143">
                  <c:v>-1.2074441000038405E-3</c:v>
                </c:pt>
                <c:pt idx="144">
                  <c:v>-1.2674789999920222E-3</c:v>
                </c:pt>
                <c:pt idx="145">
                  <c:v>-1.3294901999927333E-3</c:v>
                </c:pt>
                <c:pt idx="146">
                  <c:v>-1.3935277999905793E-3</c:v>
                </c:pt>
                <c:pt idx="147">
                  <c:v>-1.4596421000021564E-3</c:v>
                </c:pt>
                <c:pt idx="148">
                  <c:v>-1.5278842000014947E-3</c:v>
                </c:pt>
                <c:pt idx="149">
                  <c:v>-1.5983055999981843E-3</c:v>
                </c:pt>
                <c:pt idx="150">
                  <c:v>-1.6709579999911739E-3</c:v>
                </c:pt>
                <c:pt idx="151">
                  <c:v>-1.7458936999901198E-3</c:v>
                </c:pt>
                <c:pt idx="152">
                  <c:v>-1.8231651999940368E-3</c:v>
                </c:pt>
                <c:pt idx="153">
                  <c:v>-1.9028254999966521E-3</c:v>
                </c:pt>
                <c:pt idx="154">
                  <c:v>-1.9849275000041189E-3</c:v>
                </c:pt>
                <c:pt idx="155">
                  <c:v>-2.0695247999924504E-3</c:v>
                </c:pt>
                <c:pt idx="156">
                  <c:v>-2.156670799990934E-3</c:v>
                </c:pt>
                <c:pt idx="157">
                  <c:v>-2.2464191000040046E-3</c:v>
                </c:pt>
                <c:pt idx="158">
                  <c:v>-2.3388237000006029E-3</c:v>
                </c:pt>
                <c:pt idx="159">
                  <c:v>-2.4339381999993748E-3</c:v>
                </c:pt>
                <c:pt idx="160">
                  <c:v>-2.5318164999958981E-3</c:v>
                </c:pt>
                <c:pt idx="161">
                  <c:v>-2.632512399998177E-3</c:v>
                </c:pt>
                <c:pt idx="162">
                  <c:v>-2.7361070999916137E-3</c:v>
                </c:pt>
                <c:pt idx="163">
                  <c:v>-2.8425846999908799E-3</c:v>
                </c:pt>
                <c:pt idx="164">
                  <c:v>-2.9520619999914288E-3</c:v>
                </c:pt>
                <c:pt idx="165">
                  <c:v>-3.0645730999907528E-3</c:v>
                </c:pt>
                <c:pt idx="166">
                  <c:v>-3.1801689000019451E-3</c:v>
                </c:pt>
                <c:pt idx="167">
                  <c:v>-3.2989015999902449E-3</c:v>
                </c:pt>
                <c:pt idx="168">
                  <c:v>-3.4208234999937304E-3</c:v>
                </c:pt>
                <c:pt idx="169">
                  <c:v>-3.5459859999917853E-3</c:v>
                </c:pt>
                <c:pt idx="170">
                  <c:v>-3.6744403000028569E-3</c:v>
                </c:pt>
                <c:pt idx="171">
                  <c:v>-3.806236999992052E-3</c:v>
                </c:pt>
                <c:pt idx="172">
                  <c:v>-3.9414259999972501E-3</c:v>
                </c:pt>
                <c:pt idx="173">
                  <c:v>-4.0800566000029903E-3</c:v>
                </c:pt>
                <c:pt idx="174">
                  <c:v>-4.222177499997315E-3</c:v>
                </c:pt>
                <c:pt idx="175">
                  <c:v>-4.3678363999930525E-3</c:v>
                </c:pt>
                <c:pt idx="176">
                  <c:v>-4.5170803999923237E-3</c:v>
                </c:pt>
                <c:pt idx="177">
                  <c:v>-4.6699556999953984E-3</c:v>
                </c:pt>
                <c:pt idx="178">
                  <c:v>-4.8265073999971264E-3</c:v>
                </c:pt>
                <c:pt idx="179">
                  <c:v>-4.9867799999958606E-3</c:v>
                </c:pt>
                <c:pt idx="180">
                  <c:v>-5.1508166999951754E-3</c:v>
                </c:pt>
                <c:pt idx="181">
                  <c:v>-5.3186596999950098E-3</c:v>
                </c:pt>
                <c:pt idx="182">
                  <c:v>-5.4903502999934517E-3</c:v>
                </c:pt>
                <c:pt idx="183">
                  <c:v>-5.6659283999920262E-3</c:v>
                </c:pt>
                <c:pt idx="184">
                  <c:v>-5.8454329000028338E-3</c:v>
                </c:pt>
                <c:pt idx="185">
                  <c:v>-6.0289014000005636E-3</c:v>
                </c:pt>
                <c:pt idx="186">
                  <c:v>-6.216370299995333E-3</c:v>
                </c:pt>
                <c:pt idx="187">
                  <c:v>-6.4078747000024805E-3</c:v>
                </c:pt>
                <c:pt idx="188">
                  <c:v>-6.6034483999999338E-3</c:v>
                </c:pt>
                <c:pt idx="189">
                  <c:v>-6.8031236999956946E-3</c:v>
                </c:pt>
                <c:pt idx="190">
                  <c:v>-7.0069317999923442E-3</c:v>
                </c:pt>
                <c:pt idx="191">
                  <c:v>-7.2149021000029734E-3</c:v>
                </c:pt>
                <c:pt idx="192">
                  <c:v>-7.4270629999944049E-3</c:v>
                </c:pt>
                <c:pt idx="193">
                  <c:v>-7.6434409999990294E-3</c:v>
                </c:pt>
                <c:pt idx="194">
                  <c:v>-7.8640613999994002E-3</c:v>
                </c:pt>
                <c:pt idx="195">
                  <c:v>-8.0889478999921494E-3</c:v>
                </c:pt>
                <c:pt idx="196">
                  <c:v>-8.3181226000021979E-3</c:v>
                </c:pt>
                <c:pt idx="197">
                  <c:v>-8.551606099999276E-3</c:v>
                </c:pt>
                <c:pt idx="198">
                  <c:v>-8.7894174999973984E-3</c:v>
                </c:pt>
                <c:pt idx="199">
                  <c:v>-9.0315740999926675E-3</c:v>
                </c:pt>
                <c:pt idx="200">
                  <c:v>-9.2780917999988333E-3</c:v>
                </c:pt>
                <c:pt idx="201">
                  <c:v>-9.5289847999993071E-3</c:v>
                </c:pt>
                <c:pt idx="202">
                  <c:v>-9.7842656000040051E-3</c:v>
                </c:pt>
                <c:pt idx="203">
                  <c:v>-1.0043945099994289E-2</c:v>
                </c:pt>
                <c:pt idx="204">
                  <c:v>-1.0308032399990452E-2</c:v>
                </c:pt>
                <c:pt idx="205">
                  <c:v>-1.0576535100000228E-2</c:v>
                </c:pt>
                <c:pt idx="206">
                  <c:v>-1.0849458999999229E-2</c:v>
                </c:pt>
                <c:pt idx="207">
                  <c:v>-1.1126807899998425E-2</c:v>
                </c:pt>
                <c:pt idx="208">
                  <c:v>-1.1408584299999802E-2</c:v>
                </c:pt>
                <c:pt idx="209">
                  <c:v>-1.1694788399992717E-2</c:v>
                </c:pt>
                <c:pt idx="210">
                  <c:v>-1.1985418899996603E-2</c:v>
                </c:pt>
                <c:pt idx="211">
                  <c:v>-1.2280472299991629E-2</c:v>
                </c:pt>
                <c:pt idx="212">
                  <c:v>-1.2579943500000468E-2</c:v>
                </c:pt>
                <c:pt idx="213">
                  <c:v>-1.2883825199992316E-2</c:v>
                </c:pt>
                <c:pt idx="214">
                  <c:v>-1.3191809500000318E-2</c:v>
                </c:pt>
                <c:pt idx="215">
                  <c:v>-1.3504462800000283E-2</c:v>
                </c:pt>
                <c:pt idx="216">
                  <c:v>-1.3821507499997665E-2</c:v>
                </c:pt>
                <c:pt idx="217">
                  <c:v>-1.4142913200004159E-2</c:v>
                </c:pt>
                <c:pt idx="218">
                  <c:v>-1.446866079999154E-2</c:v>
                </c:pt>
                <c:pt idx="219">
                  <c:v>-1.4798729299997149E-2</c:v>
                </c:pt>
                <c:pt idx="220">
                  <c:v>-1.5133094999995933E-2</c:v>
                </c:pt>
                <c:pt idx="221">
                  <c:v>-1.5471731399998134E-2</c:v>
                </c:pt>
                <c:pt idx="222">
                  <c:v>-1.5814609199992447E-2</c:v>
                </c:pt>
                <c:pt idx="223">
                  <c:v>-1.6161695599990367E-2</c:v>
                </c:pt>
                <c:pt idx="224">
                  <c:v>-1.6512954699990701E-2</c:v>
                </c:pt>
                <c:pt idx="225">
                  <c:v>-1.6868346699993708E-2</c:v>
                </c:pt>
                <c:pt idx="226">
                  <c:v>-1.7227828099990461E-2</c:v>
                </c:pt>
                <c:pt idx="227">
                  <c:v>-1.7591351299998337E-2</c:v>
                </c:pt>
                <c:pt idx="228">
                  <c:v>-1.7958863999993468E-2</c:v>
                </c:pt>
                <c:pt idx="229">
                  <c:v>-1.8330309199996009E-2</c:v>
                </c:pt>
                <c:pt idx="230">
                  <c:v>-1.8705624899993722E-2</c:v>
                </c:pt>
                <c:pt idx="231">
                  <c:v>-1.9084743500002332E-2</c:v>
                </c:pt>
                <c:pt idx="232">
                  <c:v>-1.9467591299999754E-2</c:v>
                </c:pt>
                <c:pt idx="233">
                  <c:v>-1.9854088399995362E-2</c:v>
                </c:pt>
                <c:pt idx="234">
                  <c:v>-2.0244148099990866E-2</c:v>
                </c:pt>
                <c:pt idx="235">
                  <c:v>-2.0637675999992666E-2</c:v>
                </c:pt>
                <c:pt idx="236">
                  <c:v>-2.1034570200001212E-2</c:v>
                </c:pt>
                <c:pt idx="237">
                  <c:v>-2.1434720100003801E-2</c:v>
                </c:pt>
                <c:pt idx="238">
                  <c:v>-2.1838006099997642E-2</c:v>
                </c:pt>
                <c:pt idx="239">
                  <c:v>-2.2244298999993362E-2</c:v>
                </c:pt>
                <c:pt idx="240">
                  <c:v>-2.2653458999997156E-2</c:v>
                </c:pt>
                <c:pt idx="241">
                  <c:v>-2.3065335499993012E-2</c:v>
                </c:pt>
                <c:pt idx="242">
                  <c:v>-2.3479766099995913E-2</c:v>
                </c:pt>
                <c:pt idx="243">
                  <c:v>-2.3896575999998504E-2</c:v>
                </c:pt>
                <c:pt idx="244">
                  <c:v>-2.4315576899994085E-2</c:v>
                </c:pt>
                <c:pt idx="245">
                  <c:v>-2.4736566800001469E-2</c:v>
                </c:pt>
                <c:pt idx="246">
                  <c:v>-2.5159328599997366E-2</c:v>
                </c:pt>
                <c:pt idx="247">
                  <c:v>-2.5583629699994503E-2</c:v>
                </c:pt>
                <c:pt idx="248">
                  <c:v>-2.6009220999995364E-2</c:v>
                </c:pt>
                <c:pt idx="249">
                  <c:v>-2.6435836099992116E-2</c:v>
                </c:pt>
                <c:pt idx="250">
                  <c:v>-2.6863190399993186E-2</c:v>
                </c:pt>
                <c:pt idx="251">
                  <c:v>-2.7290980399996556E-2</c:v>
                </c:pt>
                <c:pt idx="252">
                  <c:v>-2.7718882599998551E-2</c:v>
                </c:pt>
                <c:pt idx="253">
                  <c:v>-2.8146552899997346E-2</c:v>
                </c:pt>
                <c:pt idx="254">
                  <c:v>-2.8573625699991112E-2</c:v>
                </c:pt>
                <c:pt idx="255">
                  <c:v>-2.9000701299992215E-2</c:v>
                </c:pt>
                <c:pt idx="256">
                  <c:v>-2.942439329999047E-2</c:v>
                </c:pt>
                <c:pt idx="257">
                  <c:v>-2.9848382799997353E-2</c:v>
                </c:pt>
                <c:pt idx="258">
                  <c:v>-3.02690088999924E-2</c:v>
                </c:pt>
                <c:pt idx="259">
                  <c:v>-3.0686871399993265E-2</c:v>
                </c:pt>
                <c:pt idx="260">
                  <c:v>-3.1101447899999357E-2</c:v>
                </c:pt>
                <c:pt idx="261">
                  <c:v>-3.1512199499999838E-2</c:v>
                </c:pt>
                <c:pt idx="262">
                  <c:v>-3.1918559999994045E-2</c:v>
                </c:pt>
                <c:pt idx="263">
                  <c:v>-3.2319934499994929E-2</c:v>
                </c:pt>
                <c:pt idx="264">
                  <c:v>-3.2715031799995131E-2</c:v>
                </c:pt>
                <c:pt idx="265">
                  <c:v>-3.310453429999427E-2</c:v>
                </c:pt>
                <c:pt idx="266">
                  <c:v>-3.3486961899996004E-2</c:v>
                </c:pt>
                <c:pt idx="267">
                  <c:v>-3.3861864599998626E-2</c:v>
                </c:pt>
                <c:pt idx="268">
                  <c:v>-3.4228340699996807E-2</c:v>
                </c:pt>
                <c:pt idx="269">
                  <c:v>-3.458561189999898E-2</c:v>
                </c:pt>
                <c:pt idx="270">
                  <c:v>-3.4932863699992822E-2</c:v>
                </c:pt>
                <c:pt idx="271">
                  <c:v>-3.526932340000144E-2</c:v>
                </c:pt>
                <c:pt idx="272">
                  <c:v>-3.5594223399996849E-2</c:v>
                </c:pt>
                <c:pt idx="273">
                  <c:v>-3.5906055200001674E-2</c:v>
                </c:pt>
                <c:pt idx="274">
                  <c:v>-3.6204470699999547E-2</c:v>
                </c:pt>
                <c:pt idx="275">
                  <c:v>-3.6488547099992275E-2</c:v>
                </c:pt>
                <c:pt idx="276">
                  <c:v>-3.6756556499994986E-2</c:v>
                </c:pt>
                <c:pt idx="277">
                  <c:v>-3.7008283999995228E-2</c:v>
                </c:pt>
                <c:pt idx="278">
                  <c:v>-3.7241617099994073E-2</c:v>
                </c:pt>
                <c:pt idx="279">
                  <c:v>-3.7456656299994506E-2</c:v>
                </c:pt>
                <c:pt idx="280">
                  <c:v>-3.7650974700000006E-2</c:v>
                </c:pt>
                <c:pt idx="281">
                  <c:v>-3.7823790700002746E-2</c:v>
                </c:pt>
                <c:pt idx="282">
                  <c:v>-3.7974101999992627E-2</c:v>
                </c:pt>
                <c:pt idx="283">
                  <c:v>-3.8100416600002518E-2</c:v>
                </c:pt>
                <c:pt idx="284">
                  <c:v>-3.8199817399998892E-2</c:v>
                </c:pt>
                <c:pt idx="285">
                  <c:v>-3.8273777699998845E-2</c:v>
                </c:pt>
                <c:pt idx="286">
                  <c:v>-3.8318178899999111E-2</c:v>
                </c:pt>
                <c:pt idx="287">
                  <c:v>-3.8332932399995912E-2</c:v>
                </c:pt>
                <c:pt idx="288">
                  <c:v>-3.8314963600001306E-2</c:v>
                </c:pt>
                <c:pt idx="289">
                  <c:v>-3.8263908199994034E-2</c:v>
                </c:pt>
                <c:pt idx="290">
                  <c:v>-3.8177309399998194E-2</c:v>
                </c:pt>
                <c:pt idx="291">
                  <c:v>-3.8052673499990419E-2</c:v>
                </c:pt>
                <c:pt idx="292">
                  <c:v>-3.7887656199998787E-2</c:v>
                </c:pt>
                <c:pt idx="293">
                  <c:v>-3.7681910599999924E-2</c:v>
                </c:pt>
                <c:pt idx="294">
                  <c:v>-3.7431384100003129E-2</c:v>
                </c:pt>
                <c:pt idx="295">
                  <c:v>-3.713422500000263E-2</c:v>
                </c:pt>
                <c:pt idx="296">
                  <c:v>-3.6787975400002892E-2</c:v>
                </c:pt>
                <c:pt idx="297">
                  <c:v>-3.6389805100000672E-2</c:v>
                </c:pt>
                <c:pt idx="298">
                  <c:v>-3.5937042100002259E-2</c:v>
                </c:pt>
                <c:pt idx="299">
                  <c:v>-3.5425612699995668E-2</c:v>
                </c:pt>
                <c:pt idx="300">
                  <c:v>-3.4855696500002864E-2</c:v>
                </c:pt>
                <c:pt idx="301">
                  <c:v>-3.4220187800002577E-2</c:v>
                </c:pt>
                <c:pt idx="302">
                  <c:v>-3.3516973399997596E-2</c:v>
                </c:pt>
                <c:pt idx="303">
                  <c:v>-3.2741468399990481E-2</c:v>
                </c:pt>
                <c:pt idx="304">
                  <c:v>-3.1892114100003255E-2</c:v>
                </c:pt>
                <c:pt idx="305">
                  <c:v>-3.0962562799999205E-2</c:v>
                </c:pt>
                <c:pt idx="306">
                  <c:v>-2.9949682099996267E-2</c:v>
                </c:pt>
                <c:pt idx="307">
                  <c:v>-2.8848996999997212E-2</c:v>
                </c:pt>
                <c:pt idx="308">
                  <c:v>-2.7653568999994604E-2</c:v>
                </c:pt>
                <c:pt idx="309">
                  <c:v>-2.6360646900002394E-2</c:v>
                </c:pt>
                <c:pt idx="310">
                  <c:v>-2.4964938699994832E-2</c:v>
                </c:pt>
                <c:pt idx="311">
                  <c:v>-2.345963930000039E-2</c:v>
                </c:pt>
                <c:pt idx="312">
                  <c:v>-2.1838012199992818E-2</c:v>
                </c:pt>
                <c:pt idx="313">
                  <c:v>-2.0095648799994592E-2</c:v>
                </c:pt>
                <c:pt idx="314">
                  <c:v>-1.8225574599995298E-2</c:v>
                </c:pt>
                <c:pt idx="315">
                  <c:v>-1.6220424799996636E-2</c:v>
                </c:pt>
                <c:pt idx="316">
                  <c:v>-1.4072869000003152E-2</c:v>
                </c:pt>
                <c:pt idx="317">
                  <c:v>-1.1775854999996227E-2</c:v>
                </c:pt>
                <c:pt idx="318">
                  <c:v>-9.3215083999922399E-3</c:v>
                </c:pt>
                <c:pt idx="319">
                  <c:v>-6.7021791000030362E-3</c:v>
                </c:pt>
                <c:pt idx="320">
                  <c:v>-3.9069939000029308E-3</c:v>
                </c:pt>
                <c:pt idx="321">
                  <c:v>-9.2673199999637745E-4</c:v>
                </c:pt>
                <c:pt idx="322">
                  <c:v>2.2463926000000356E-3</c:v>
                </c:pt>
                <c:pt idx="323">
                  <c:v>5.6259517999990294E-3</c:v>
                </c:pt>
                <c:pt idx="324">
                  <c:v>9.2219686000021284E-3</c:v>
                </c:pt>
                <c:pt idx="325">
                  <c:v>1.3048385499999426E-2</c:v>
                </c:pt>
                <c:pt idx="326">
                  <c:v>1.6126308400004064E-2</c:v>
                </c:pt>
                <c:pt idx="327">
                  <c:v>1.907658500000764E-2</c:v>
                </c:pt>
                <c:pt idx="328">
                  <c:v>2.2327201899997817E-2</c:v>
                </c:pt>
                <c:pt idx="329">
                  <c:v>2.5909449400003837E-2</c:v>
                </c:pt>
                <c:pt idx="330">
                  <c:v>2.9858031200006963E-2</c:v>
                </c:pt>
                <c:pt idx="331">
                  <c:v>3.4218865100001494E-2</c:v>
                </c:pt>
                <c:pt idx="332">
                  <c:v>3.9003377699998509E-2</c:v>
                </c:pt>
                <c:pt idx="333">
                  <c:v>4.4280297000000246E-2</c:v>
                </c:pt>
                <c:pt idx="334">
                  <c:v>5.0084537200007162E-2</c:v>
                </c:pt>
                <c:pt idx="335">
                  <c:v>5.6458968000001164E-2</c:v>
                </c:pt>
                <c:pt idx="336">
                  <c:v>6.3446920800004136E-2</c:v>
                </c:pt>
                <c:pt idx="337">
                  <c:v>7.1092086500001983E-2</c:v>
                </c:pt>
                <c:pt idx="338">
                  <c:v>7.9435608700009652E-2</c:v>
                </c:pt>
                <c:pt idx="339">
                  <c:v>8.8516356500008442E-2</c:v>
                </c:pt>
                <c:pt idx="340">
                  <c:v>9.8376512400008664E-2</c:v>
                </c:pt>
                <c:pt idx="341">
                  <c:v>0.1090554417000078</c:v>
                </c:pt>
                <c:pt idx="342">
                  <c:v>0.12059336720000147</c:v>
                </c:pt>
                <c:pt idx="343">
                  <c:v>0.13303228540000589</c:v>
                </c:pt>
                <c:pt idx="344">
                  <c:v>0.14641702699999826</c:v>
                </c:pt>
                <c:pt idx="345">
                  <c:v>0.16079630270000678</c:v>
                </c:pt>
                <c:pt idx="346">
                  <c:v>0.17622133890000669</c:v>
                </c:pt>
                <c:pt idx="347">
                  <c:v>0.19274824900000453</c:v>
                </c:pt>
                <c:pt idx="348">
                  <c:v>0.21043754699999795</c:v>
                </c:pt>
                <c:pt idx="349">
                  <c:v>0.22935473690000663</c:v>
                </c:pt>
                <c:pt idx="350">
                  <c:v>0.24957042370000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3B1-4F5C-A991-4C718C493836}"/>
            </c:ext>
          </c:extLst>
        </c:ser>
        <c:ser>
          <c:idx val="5"/>
          <c:order val="5"/>
          <c:tx>
            <c:strRef>
              <c:f>'2SF-1IP Data'!$AG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G$5:$AG$355</c:f>
              <c:numCache>
                <c:formatCode>General</c:formatCode>
                <c:ptCount val="351"/>
                <c:pt idx="0">
                  <c:v>3.7129700000093635E-4</c:v>
                </c:pt>
                <c:pt idx="1">
                  <c:v>3.714451000007557E-4</c:v>
                </c:pt>
                <c:pt idx="2">
                  <c:v>3.7159760000804454E-4</c:v>
                </c:pt>
                <c:pt idx="3">
                  <c:v>3.7174519999894073E-4</c:v>
                </c:pt>
                <c:pt idx="4">
                  <c:v>3.7188619999994899E-4</c:v>
                </c:pt>
                <c:pt idx="5">
                  <c:v>3.7202010000214614E-4</c:v>
                </c:pt>
                <c:pt idx="6">
                  <c:v>3.7214630000903526E-4</c:v>
                </c:pt>
                <c:pt idx="7">
                  <c:v>3.7226420000990856E-4</c:v>
                </c:pt>
                <c:pt idx="8">
                  <c:v>3.7237310000648449E-4</c:v>
                </c:pt>
                <c:pt idx="9">
                  <c:v>3.7247260000583537E-4</c:v>
                </c:pt>
                <c:pt idx="10">
                  <c:v>3.7256180000611039E-4</c:v>
                </c:pt>
                <c:pt idx="11">
                  <c:v>3.7264019999838638E-4</c:v>
                </c:pt>
                <c:pt idx="12">
                  <c:v>3.7270709999859264E-4</c:v>
                </c:pt>
                <c:pt idx="13">
                  <c:v>3.7276160000487835E-4</c:v>
                </c:pt>
                <c:pt idx="14">
                  <c:v>3.7280320000832035E-4</c:v>
                </c:pt>
                <c:pt idx="15">
                  <c:v>3.7283100000706781E-4</c:v>
                </c:pt>
                <c:pt idx="16">
                  <c:v>3.7284420000105456E-4</c:v>
                </c:pt>
                <c:pt idx="17">
                  <c:v>3.7284200000442524E-4</c:v>
                </c:pt>
                <c:pt idx="18">
                  <c:v>3.7282350000111819E-4</c:v>
                </c:pt>
                <c:pt idx="19">
                  <c:v>3.727877000017088E-4</c:v>
                </c:pt>
                <c:pt idx="20">
                  <c:v>3.7273390000791551E-4</c:v>
                </c:pt>
                <c:pt idx="21">
                  <c:v>3.7266100000010738E-4</c:v>
                </c:pt>
                <c:pt idx="22">
                  <c:v>3.7256800000307067E-4</c:v>
                </c:pt>
                <c:pt idx="23">
                  <c:v>3.7245389999895906E-4</c:v>
                </c:pt>
                <c:pt idx="24">
                  <c:v>3.7231769999834796E-4</c:v>
                </c:pt>
                <c:pt idx="25">
                  <c:v>3.7215810000645888E-4</c:v>
                </c:pt>
                <c:pt idx="26">
                  <c:v>3.7197420000723014E-4</c:v>
                </c:pt>
                <c:pt idx="27">
                  <c:v>3.7176460000409861E-4</c:v>
                </c:pt>
                <c:pt idx="28">
                  <c:v>3.7152820000585507E-4</c:v>
                </c:pt>
                <c:pt idx="29">
                  <c:v>3.7126370000351017E-4</c:v>
                </c:pt>
                <c:pt idx="30">
                  <c:v>3.7096970000050078E-4</c:v>
                </c:pt>
                <c:pt idx="31">
                  <c:v>3.7064500000383305E-4</c:v>
                </c:pt>
                <c:pt idx="32">
                  <c:v>3.7028810000094836E-4</c:v>
                </c:pt>
                <c:pt idx="33">
                  <c:v>3.6989750000770982E-4</c:v>
                </c:pt>
                <c:pt idx="34">
                  <c:v>3.694717999991326E-4</c:v>
                </c:pt>
                <c:pt idx="35">
                  <c:v>3.6900930000172139E-4</c:v>
                </c:pt>
                <c:pt idx="36">
                  <c:v>3.685086000047022E-4</c:v>
                </c:pt>
                <c:pt idx="37">
                  <c:v>3.6796770000080414E-4</c:v>
                </c:pt>
                <c:pt idx="38">
                  <c:v>3.6738520000767494E-4</c:v>
                </c:pt>
                <c:pt idx="39">
                  <c:v>3.6675910000383283E-4</c:v>
                </c:pt>
                <c:pt idx="40">
                  <c:v>3.6608749999800239E-4</c:v>
                </c:pt>
                <c:pt idx="41">
                  <c:v>3.6536870000247745E-4</c:v>
                </c:pt>
                <c:pt idx="42">
                  <c:v>3.6460050000641786E-4</c:v>
                </c:pt>
                <c:pt idx="43">
                  <c:v>3.637809000025527E-4</c:v>
                </c:pt>
                <c:pt idx="44">
                  <c:v>3.6290770000846351E-4</c:v>
                </c:pt>
                <c:pt idx="45">
                  <c:v>3.6197880000088389E-4</c:v>
                </c:pt>
                <c:pt idx="46">
                  <c:v>3.6099180000803699E-4</c:v>
                </c:pt>
                <c:pt idx="47">
                  <c:v>3.5994430000130251E-4</c:v>
                </c:pt>
                <c:pt idx="48">
                  <c:v>3.5883390000890358E-4</c:v>
                </c:pt>
                <c:pt idx="49">
                  <c:v>3.5765799999865067E-4</c:v>
                </c:pt>
                <c:pt idx="50">
                  <c:v>3.5641400000940848E-4</c:v>
                </c:pt>
                <c:pt idx="51">
                  <c:v>3.5509900000363359E-4</c:v>
                </c:pt>
                <c:pt idx="52">
                  <c:v>3.537102000024106E-4</c:v>
                </c:pt>
                <c:pt idx="53">
                  <c:v>3.5224460000904401E-4</c:v>
                </c:pt>
                <c:pt idx="54">
                  <c:v>3.5069919999841659E-4</c:v>
                </c:pt>
                <c:pt idx="55">
                  <c:v>3.4907079999868529E-4</c:v>
                </c:pt>
                <c:pt idx="56">
                  <c:v>3.4735600000601607E-4</c:v>
                </c:pt>
                <c:pt idx="57">
                  <c:v>3.4555130000057943E-4</c:v>
                </c:pt>
                <c:pt idx="58">
                  <c:v>3.4365330000696304E-4</c:v>
                </c:pt>
                <c:pt idx="59">
                  <c:v>3.4165809999819885E-4</c:v>
                </c:pt>
                <c:pt idx="60">
                  <c:v>3.3956190000594688E-4</c:v>
                </c:pt>
                <c:pt idx="61">
                  <c:v>3.3736080000323909E-4</c:v>
                </c:pt>
                <c:pt idx="62">
                  <c:v>3.3505049999860148E-4</c:v>
                </c:pt>
                <c:pt idx="63">
                  <c:v>3.3262670000056005E-4</c:v>
                </c:pt>
                <c:pt idx="64">
                  <c:v>3.3008489999986068E-4</c:v>
                </c:pt>
                <c:pt idx="65">
                  <c:v>3.2742039999789085E-4</c:v>
                </c:pt>
                <c:pt idx="66">
                  <c:v>3.2462840000846427E-4</c:v>
                </c:pt>
                <c:pt idx="67">
                  <c:v>3.217038999991928E-4</c:v>
                </c:pt>
                <c:pt idx="68">
                  <c:v>3.1864150000160407E-4</c:v>
                </c:pt>
                <c:pt idx="69">
                  <c:v>3.1543590000637778E-4</c:v>
                </c:pt>
                <c:pt idx="70">
                  <c:v>3.1206190000432343E-4</c:v>
                </c:pt>
                <c:pt idx="71">
                  <c:v>3.0855079999980717E-4</c:v>
                </c:pt>
                <c:pt idx="72">
                  <c:v>3.0487729999606472E-4</c:v>
                </c:pt>
                <c:pt idx="73">
                  <c:v>3.0103619999977127E-4</c:v>
                </c:pt>
                <c:pt idx="74">
                  <c:v>2.9702090000682801E-4</c:v>
                </c:pt>
                <c:pt idx="75">
                  <c:v>2.9282469999714067E-4</c:v>
                </c:pt>
                <c:pt idx="76">
                  <c:v>2.8844039999853521E-4</c:v>
                </c:pt>
                <c:pt idx="77">
                  <c:v>2.8386060000684665E-4</c:v>
                </c:pt>
                <c:pt idx="78">
                  <c:v>2.7907770000012988E-4</c:v>
                </c:pt>
                <c:pt idx="79">
                  <c:v>2.7408370000614468E-4</c:v>
                </c:pt>
                <c:pt idx="80">
                  <c:v>2.6887010000109512E-4</c:v>
                </c:pt>
                <c:pt idx="81">
                  <c:v>2.6342840000381784E-4</c:v>
                </c:pt>
                <c:pt idx="82">
                  <c:v>2.5774969999758923E-4</c:v>
                </c:pt>
                <c:pt idx="83">
                  <c:v>2.518245999993951E-4</c:v>
                </c:pt>
                <c:pt idx="84">
                  <c:v>2.4564340000665652E-4</c:v>
                </c:pt>
                <c:pt idx="85">
                  <c:v>2.3919619999901442E-4</c:v>
                </c:pt>
                <c:pt idx="86">
                  <c:v>2.324725000022454E-4</c:v>
                </c:pt>
                <c:pt idx="87">
                  <c:v>2.2546150000835041E-4</c:v>
                </c:pt>
                <c:pt idx="88">
                  <c:v>2.1815200000219193E-4</c:v>
                </c:pt>
                <c:pt idx="89">
                  <c:v>2.1053240000412643E-4</c:v>
                </c:pt>
                <c:pt idx="90">
                  <c:v>2.0259069999895019E-4</c:v>
                </c:pt>
                <c:pt idx="91">
                  <c:v>1.9431430000338423E-4</c:v>
                </c:pt>
                <c:pt idx="92">
                  <c:v>1.8569030000037401E-4</c:v>
                </c:pt>
                <c:pt idx="93">
                  <c:v>1.7670520000478973E-4</c:v>
                </c:pt>
                <c:pt idx="94">
                  <c:v>1.6734519999772601E-4</c:v>
                </c:pt>
                <c:pt idx="95">
                  <c:v>1.5759580000462847E-4</c:v>
                </c:pt>
                <c:pt idx="96">
                  <c:v>1.4744210000117164E-4</c:v>
                </c:pt>
                <c:pt idx="97">
                  <c:v>1.3686879999852408E-4</c:v>
                </c:pt>
                <c:pt idx="98">
                  <c:v>1.2585970000600355E-4</c:v>
                </c:pt>
                <c:pt idx="99">
                  <c:v>1.1439840000093682E-4</c:v>
                </c:pt>
                <c:pt idx="100">
                  <c:v>1.0246780000500166E-4</c:v>
                </c:pt>
                <c:pt idx="101">
                  <c:v>9.0050200000746372E-5</c:v>
                </c:pt>
                <c:pt idx="102">
                  <c:v>7.7127300002644006E-5</c:v>
                </c:pt>
                <c:pt idx="103">
                  <c:v>6.3680300002033619E-5</c:v>
                </c:pt>
                <c:pt idx="104">
                  <c:v>4.9689500002614295E-5</c:v>
                </c:pt>
                <c:pt idx="105">
                  <c:v>3.513510000630049E-5</c:v>
                </c:pt>
                <c:pt idx="106">
                  <c:v>1.9996000006017312E-5</c:v>
                </c:pt>
                <c:pt idx="107">
                  <c:v>4.2509000053314594E-6</c:v>
                </c:pt>
                <c:pt idx="108">
                  <c:v>-1.2122199990471927E-5</c:v>
                </c:pt>
                <c:pt idx="109">
                  <c:v>-2.9146299993954017E-5</c:v>
                </c:pt>
                <c:pt idx="110">
                  <c:v>-4.6844699994608163E-5</c:v>
                </c:pt>
                <c:pt idx="111">
                  <c:v>-6.5241800001558659E-5</c:v>
                </c:pt>
                <c:pt idx="112">
                  <c:v>-8.4362300000861978E-5</c:v>
                </c:pt>
                <c:pt idx="113">
                  <c:v>-1.0423189999642091E-4</c:v>
                </c:pt>
                <c:pt idx="114">
                  <c:v>-1.2487709999220442E-4</c:v>
                </c:pt>
                <c:pt idx="115">
                  <c:v>-1.4632490000110465E-4</c:v>
                </c:pt>
                <c:pt idx="116">
                  <c:v>-1.6860319999523199E-4</c:v>
                </c:pt>
                <c:pt idx="117">
                  <c:v>-1.917406000018218E-4</c:v>
                </c:pt>
                <c:pt idx="118">
                  <c:v>-2.157666999949015E-4</c:v>
                </c:pt>
                <c:pt idx="119">
                  <c:v>-2.4071149999826957E-4</c:v>
                </c:pt>
                <c:pt idx="120">
                  <c:v>-2.6660609999851204E-4</c:v>
                </c:pt>
                <c:pt idx="121">
                  <c:v>-2.9348219999292269E-4</c:v>
                </c:pt>
                <c:pt idx="122">
                  <c:v>-3.2137239999485701E-4</c:v>
                </c:pt>
                <c:pt idx="123">
                  <c:v>-3.503101000035258E-4</c:v>
                </c:pt>
                <c:pt idx="124">
                  <c:v>-3.803294000022106E-4</c:v>
                </c:pt>
                <c:pt idx="125">
                  <c:v>-4.1146539999203924E-4</c:v>
                </c:pt>
                <c:pt idx="126">
                  <c:v>-4.4375369999727354E-4</c:v>
                </c:pt>
                <c:pt idx="127">
                  <c:v>-4.7723090000317825E-4</c:v>
                </c:pt>
                <c:pt idx="128">
                  <c:v>-5.1193449999686891E-4</c:v>
                </c:pt>
                <c:pt idx="129">
                  <c:v>-5.4790259999037971E-4</c:v>
                </c:pt>
                <c:pt idx="130">
                  <c:v>-5.8517409999581105E-4</c:v>
                </c:pt>
                <c:pt idx="131">
                  <c:v>-6.2378890000047704E-4</c:v>
                </c:pt>
                <c:pt idx="132">
                  <c:v>-6.6378740000061498E-4</c:v>
                </c:pt>
                <c:pt idx="133">
                  <c:v>-7.052109999960976E-4</c:v>
                </c:pt>
                <c:pt idx="134">
                  <c:v>-7.4810169999750542E-4</c:v>
                </c:pt>
                <c:pt idx="135">
                  <c:v>-7.9250240000305894E-4</c:v>
                </c:pt>
                <c:pt idx="136">
                  <c:v>-8.3845669999504935E-4</c:v>
                </c:pt>
                <c:pt idx="137">
                  <c:v>-8.8600869999311271E-4</c:v>
                </c:pt>
                <c:pt idx="138">
                  <c:v>-9.352036999956681E-4</c:v>
                </c:pt>
                <c:pt idx="139">
                  <c:v>-9.8608710000291921E-4</c:v>
                </c:pt>
                <c:pt idx="140">
                  <c:v>-1.0387055999956374E-3</c:v>
                </c:pt>
                <c:pt idx="141">
                  <c:v>-1.0931059999990111E-3</c:v>
                </c:pt>
                <c:pt idx="142">
                  <c:v>-1.1493360999992319E-3</c:v>
                </c:pt>
                <c:pt idx="143">
                  <c:v>-1.2074441000038405E-3</c:v>
                </c:pt>
                <c:pt idx="144">
                  <c:v>-1.2674789999920222E-3</c:v>
                </c:pt>
                <c:pt idx="145">
                  <c:v>-1.3294901999927333E-3</c:v>
                </c:pt>
                <c:pt idx="146">
                  <c:v>-1.3935277999905793E-3</c:v>
                </c:pt>
                <c:pt idx="147">
                  <c:v>-1.4596421000021564E-3</c:v>
                </c:pt>
                <c:pt idx="148">
                  <c:v>-1.5278842000014947E-3</c:v>
                </c:pt>
                <c:pt idx="149">
                  <c:v>-1.5983055999981843E-3</c:v>
                </c:pt>
                <c:pt idx="150">
                  <c:v>-1.6709579999911739E-3</c:v>
                </c:pt>
                <c:pt idx="151">
                  <c:v>-1.7458936999901198E-3</c:v>
                </c:pt>
                <c:pt idx="152">
                  <c:v>-1.8231651999940368E-3</c:v>
                </c:pt>
                <c:pt idx="153">
                  <c:v>-1.9028254999966521E-3</c:v>
                </c:pt>
                <c:pt idx="154">
                  <c:v>-1.9849275000041189E-3</c:v>
                </c:pt>
                <c:pt idx="155">
                  <c:v>-2.0695247999924504E-3</c:v>
                </c:pt>
                <c:pt idx="156">
                  <c:v>-2.156670799990934E-3</c:v>
                </c:pt>
                <c:pt idx="157">
                  <c:v>-2.2464191000040046E-3</c:v>
                </c:pt>
                <c:pt idx="158">
                  <c:v>-2.3388237000006029E-3</c:v>
                </c:pt>
                <c:pt idx="159">
                  <c:v>-2.4339381999993748E-3</c:v>
                </c:pt>
                <c:pt idx="160">
                  <c:v>-2.5318164999958981E-3</c:v>
                </c:pt>
                <c:pt idx="161">
                  <c:v>-2.632512399998177E-3</c:v>
                </c:pt>
                <c:pt idx="162">
                  <c:v>-2.7361070999916137E-3</c:v>
                </c:pt>
                <c:pt idx="163">
                  <c:v>-2.8425846999908799E-3</c:v>
                </c:pt>
                <c:pt idx="164">
                  <c:v>-2.9520619999914288E-3</c:v>
                </c:pt>
                <c:pt idx="165">
                  <c:v>-3.0645730999907528E-3</c:v>
                </c:pt>
                <c:pt idx="166">
                  <c:v>-3.1801689000019451E-3</c:v>
                </c:pt>
                <c:pt idx="167">
                  <c:v>-3.2989015999902449E-3</c:v>
                </c:pt>
                <c:pt idx="168">
                  <c:v>-3.4208234999937304E-3</c:v>
                </c:pt>
                <c:pt idx="169">
                  <c:v>-3.5459859999917853E-3</c:v>
                </c:pt>
                <c:pt idx="170">
                  <c:v>-3.6744403000028569E-3</c:v>
                </c:pt>
                <c:pt idx="171">
                  <c:v>-3.806236999992052E-3</c:v>
                </c:pt>
                <c:pt idx="172">
                  <c:v>-3.9414259999972501E-3</c:v>
                </c:pt>
                <c:pt idx="173">
                  <c:v>-4.0800566000029903E-3</c:v>
                </c:pt>
                <c:pt idx="174">
                  <c:v>-4.222177499997315E-3</c:v>
                </c:pt>
                <c:pt idx="175">
                  <c:v>-4.3678363999930525E-3</c:v>
                </c:pt>
                <c:pt idx="176">
                  <c:v>-4.5170803999923237E-3</c:v>
                </c:pt>
                <c:pt idx="177">
                  <c:v>-4.6699556999953984E-3</c:v>
                </c:pt>
                <c:pt idx="178">
                  <c:v>-4.8265073999971264E-3</c:v>
                </c:pt>
                <c:pt idx="179">
                  <c:v>-4.9867799999958606E-3</c:v>
                </c:pt>
                <c:pt idx="180">
                  <c:v>-5.1508166999951754E-3</c:v>
                </c:pt>
                <c:pt idx="181">
                  <c:v>-5.3186596999950098E-3</c:v>
                </c:pt>
                <c:pt idx="182">
                  <c:v>-5.4903502999934517E-3</c:v>
                </c:pt>
                <c:pt idx="183">
                  <c:v>-5.6659283999920262E-3</c:v>
                </c:pt>
                <c:pt idx="184">
                  <c:v>-5.8454329000028338E-3</c:v>
                </c:pt>
                <c:pt idx="185">
                  <c:v>-6.0289014000005636E-3</c:v>
                </c:pt>
                <c:pt idx="186">
                  <c:v>-6.216370299995333E-3</c:v>
                </c:pt>
                <c:pt idx="187">
                  <c:v>-6.4078747000024805E-3</c:v>
                </c:pt>
                <c:pt idx="188">
                  <c:v>-6.6034483999999338E-3</c:v>
                </c:pt>
                <c:pt idx="189">
                  <c:v>-6.8031236999956946E-3</c:v>
                </c:pt>
                <c:pt idx="190">
                  <c:v>-7.0069317999923442E-3</c:v>
                </c:pt>
                <c:pt idx="191">
                  <c:v>-7.2149021000029734E-3</c:v>
                </c:pt>
                <c:pt idx="192">
                  <c:v>-7.4270629999944049E-3</c:v>
                </c:pt>
                <c:pt idx="193">
                  <c:v>-7.6434409999990294E-3</c:v>
                </c:pt>
                <c:pt idx="194">
                  <c:v>-7.8640613999994002E-3</c:v>
                </c:pt>
                <c:pt idx="195">
                  <c:v>-8.0889478999921494E-3</c:v>
                </c:pt>
                <c:pt idx="196">
                  <c:v>-8.3181226000021979E-3</c:v>
                </c:pt>
                <c:pt idx="197">
                  <c:v>-8.551606099999276E-3</c:v>
                </c:pt>
                <c:pt idx="198">
                  <c:v>-8.7894174999973984E-3</c:v>
                </c:pt>
                <c:pt idx="199">
                  <c:v>-9.0315740999926675E-3</c:v>
                </c:pt>
                <c:pt idx="200">
                  <c:v>-9.2780917999988333E-3</c:v>
                </c:pt>
                <c:pt idx="201">
                  <c:v>-9.5289847999993071E-3</c:v>
                </c:pt>
                <c:pt idx="202">
                  <c:v>-9.7842656000040051E-3</c:v>
                </c:pt>
                <c:pt idx="203">
                  <c:v>-1.0043945099994289E-2</c:v>
                </c:pt>
                <c:pt idx="204">
                  <c:v>-1.0308032399990452E-2</c:v>
                </c:pt>
                <c:pt idx="205">
                  <c:v>-1.0576535100000228E-2</c:v>
                </c:pt>
                <c:pt idx="206">
                  <c:v>-1.0849458999999229E-2</c:v>
                </c:pt>
                <c:pt idx="207">
                  <c:v>-1.1126807899998425E-2</c:v>
                </c:pt>
                <c:pt idx="208">
                  <c:v>-1.1408584299999802E-2</c:v>
                </c:pt>
                <c:pt idx="209">
                  <c:v>-1.1694788399992717E-2</c:v>
                </c:pt>
                <c:pt idx="210">
                  <c:v>-1.1985418899996603E-2</c:v>
                </c:pt>
                <c:pt idx="211">
                  <c:v>-1.2280472299991629E-2</c:v>
                </c:pt>
                <c:pt idx="212">
                  <c:v>-1.2579943500000468E-2</c:v>
                </c:pt>
                <c:pt idx="213">
                  <c:v>-1.2883825199992316E-2</c:v>
                </c:pt>
                <c:pt idx="214">
                  <c:v>-1.3191809500000318E-2</c:v>
                </c:pt>
                <c:pt idx="215">
                  <c:v>-1.3504462800000283E-2</c:v>
                </c:pt>
                <c:pt idx="216">
                  <c:v>-1.3821507499997665E-2</c:v>
                </c:pt>
                <c:pt idx="217">
                  <c:v>-1.4142913200004159E-2</c:v>
                </c:pt>
                <c:pt idx="218">
                  <c:v>-1.446866079999154E-2</c:v>
                </c:pt>
                <c:pt idx="219">
                  <c:v>-1.4798729299997149E-2</c:v>
                </c:pt>
                <c:pt idx="220">
                  <c:v>-1.5133094999995933E-2</c:v>
                </c:pt>
                <c:pt idx="221">
                  <c:v>-1.5471731399998134E-2</c:v>
                </c:pt>
                <c:pt idx="222">
                  <c:v>-1.5814609199992447E-2</c:v>
                </c:pt>
                <c:pt idx="223">
                  <c:v>-1.6161695599990367E-2</c:v>
                </c:pt>
                <c:pt idx="224">
                  <c:v>-1.6512954699990701E-2</c:v>
                </c:pt>
                <c:pt idx="225">
                  <c:v>-1.6868346699993708E-2</c:v>
                </c:pt>
                <c:pt idx="226">
                  <c:v>-1.7227828099990461E-2</c:v>
                </c:pt>
                <c:pt idx="227">
                  <c:v>-1.7591351299998337E-2</c:v>
                </c:pt>
                <c:pt idx="228">
                  <c:v>-1.7958863999993468E-2</c:v>
                </c:pt>
                <c:pt idx="229">
                  <c:v>-1.8330309199996009E-2</c:v>
                </c:pt>
                <c:pt idx="230">
                  <c:v>-1.8705624899993722E-2</c:v>
                </c:pt>
                <c:pt idx="231">
                  <c:v>-1.9084743500002332E-2</c:v>
                </c:pt>
                <c:pt idx="232">
                  <c:v>-1.9467591299999754E-2</c:v>
                </c:pt>
                <c:pt idx="233">
                  <c:v>-1.9854088399995362E-2</c:v>
                </c:pt>
                <c:pt idx="234">
                  <c:v>-2.0244148099990866E-2</c:v>
                </c:pt>
                <c:pt idx="235">
                  <c:v>-2.0637675999992666E-2</c:v>
                </c:pt>
                <c:pt idx="236">
                  <c:v>-2.1034570200001212E-2</c:v>
                </c:pt>
                <c:pt idx="237">
                  <c:v>-2.1434720100003801E-2</c:v>
                </c:pt>
                <c:pt idx="238">
                  <c:v>-2.1838006099997642E-2</c:v>
                </c:pt>
                <c:pt idx="239">
                  <c:v>-2.2244298999993362E-2</c:v>
                </c:pt>
                <c:pt idx="240">
                  <c:v>-2.2653458999997156E-2</c:v>
                </c:pt>
                <c:pt idx="241">
                  <c:v>-2.3065335499993012E-2</c:v>
                </c:pt>
                <c:pt idx="242">
                  <c:v>-2.3479766099995913E-2</c:v>
                </c:pt>
                <c:pt idx="243">
                  <c:v>-2.3896575999998504E-2</c:v>
                </c:pt>
                <c:pt idx="244">
                  <c:v>-2.4315576899994085E-2</c:v>
                </c:pt>
                <c:pt idx="245">
                  <c:v>-2.4736566800001469E-2</c:v>
                </c:pt>
                <c:pt idx="246">
                  <c:v>-2.5159328599997366E-2</c:v>
                </c:pt>
                <c:pt idx="247">
                  <c:v>-2.5583629699994503E-2</c:v>
                </c:pt>
                <c:pt idx="248">
                  <c:v>-2.6009220999995364E-2</c:v>
                </c:pt>
                <c:pt idx="249">
                  <c:v>-2.6435836099992116E-2</c:v>
                </c:pt>
                <c:pt idx="250">
                  <c:v>-2.6863190399993186E-2</c:v>
                </c:pt>
                <c:pt idx="251">
                  <c:v>-2.7290980399996556E-2</c:v>
                </c:pt>
                <c:pt idx="252">
                  <c:v>-2.7718882599998551E-2</c:v>
                </c:pt>
                <c:pt idx="253">
                  <c:v>-2.8146552899997346E-2</c:v>
                </c:pt>
                <c:pt idx="254">
                  <c:v>-2.8573625699991112E-2</c:v>
                </c:pt>
                <c:pt idx="255">
                  <c:v>-2.9000701299992215E-2</c:v>
                </c:pt>
                <c:pt idx="256">
                  <c:v>-2.942439329999047E-2</c:v>
                </c:pt>
                <c:pt idx="257">
                  <c:v>-2.9848382799997353E-2</c:v>
                </c:pt>
                <c:pt idx="258">
                  <c:v>-3.02690088999924E-2</c:v>
                </c:pt>
                <c:pt idx="259">
                  <c:v>-3.0686871399993265E-2</c:v>
                </c:pt>
                <c:pt idx="260">
                  <c:v>-3.1101447899999357E-2</c:v>
                </c:pt>
                <c:pt idx="261">
                  <c:v>-3.1512199499999838E-2</c:v>
                </c:pt>
                <c:pt idx="262">
                  <c:v>-3.1918559999994045E-2</c:v>
                </c:pt>
                <c:pt idx="263">
                  <c:v>-3.2319934499994929E-2</c:v>
                </c:pt>
                <c:pt idx="264">
                  <c:v>-3.2715031699993347E-2</c:v>
                </c:pt>
                <c:pt idx="265">
                  <c:v>-3.310453429999427E-2</c:v>
                </c:pt>
                <c:pt idx="266">
                  <c:v>-3.3486960999994153E-2</c:v>
                </c:pt>
                <c:pt idx="267">
                  <c:v>-3.3861861500000145E-2</c:v>
                </c:pt>
                <c:pt idx="268">
                  <c:v>-3.4228339999998525E-2</c:v>
                </c:pt>
                <c:pt idx="269">
                  <c:v>-3.458561079999356E-2</c:v>
                </c:pt>
                <c:pt idx="270">
                  <c:v>-3.4932863099996325E-2</c:v>
                </c:pt>
                <c:pt idx="271">
                  <c:v>-3.5269321800001308E-2</c:v>
                </c:pt>
                <c:pt idx="272">
                  <c:v>-3.5594222000000286E-2</c:v>
                </c:pt>
                <c:pt idx="273">
                  <c:v>-3.5906053899992685E-2</c:v>
                </c:pt>
                <c:pt idx="274">
                  <c:v>-3.6204470399994193E-2</c:v>
                </c:pt>
                <c:pt idx="275">
                  <c:v>-3.6488546000001065E-2</c:v>
                </c:pt>
                <c:pt idx="276">
                  <c:v>-3.675655549999135E-2</c:v>
                </c:pt>
                <c:pt idx="277">
                  <c:v>-3.7008283999995228E-2</c:v>
                </c:pt>
                <c:pt idx="278">
                  <c:v>-3.7241614999999229E-2</c:v>
                </c:pt>
                <c:pt idx="279">
                  <c:v>-3.7456656299994506E-2</c:v>
                </c:pt>
                <c:pt idx="280">
                  <c:v>-3.7650970299992537E-2</c:v>
                </c:pt>
                <c:pt idx="281">
                  <c:v>-3.7823788399990121E-2</c:v>
                </c:pt>
                <c:pt idx="282">
                  <c:v>-3.7974099699994213E-2</c:v>
                </c:pt>
                <c:pt idx="283">
                  <c:v>-3.8100416600002518E-2</c:v>
                </c:pt>
                <c:pt idx="284">
                  <c:v>-3.8199793499998691E-2</c:v>
                </c:pt>
                <c:pt idx="285">
                  <c:v>-3.8273761699997522E-2</c:v>
                </c:pt>
                <c:pt idx="286">
                  <c:v>-3.8318166999999903E-2</c:v>
                </c:pt>
                <c:pt idx="287">
                  <c:v>-3.8332928999992077E-2</c:v>
                </c:pt>
                <c:pt idx="288">
                  <c:v>-3.8314955000004147E-2</c:v>
                </c:pt>
                <c:pt idx="289">
                  <c:v>-3.8263906200000974E-2</c:v>
                </c:pt>
                <c:pt idx="290">
                  <c:v>-3.8177297799990129E-2</c:v>
                </c:pt>
                <c:pt idx="291">
                  <c:v>-3.8052673499990419E-2</c:v>
                </c:pt>
                <c:pt idx="292">
                  <c:v>-3.7887651500000175E-2</c:v>
                </c:pt>
                <c:pt idx="293">
                  <c:v>-3.7681909100001576E-2</c:v>
                </c:pt>
                <c:pt idx="294">
                  <c:v>-3.7431377099991892E-2</c:v>
                </c:pt>
                <c:pt idx="295">
                  <c:v>-3.713422500000263E-2</c:v>
                </c:pt>
                <c:pt idx="296">
                  <c:v>-3.6787972399991986E-2</c:v>
                </c:pt>
                <c:pt idx="297">
                  <c:v>-3.6389805100000672E-2</c:v>
                </c:pt>
                <c:pt idx="298">
                  <c:v>-3.5937040500002126E-2</c:v>
                </c:pt>
                <c:pt idx="299">
                  <c:v>-3.5425580300000092E-2</c:v>
                </c:pt>
                <c:pt idx="300">
                  <c:v>-3.4855695499999229E-2</c:v>
                </c:pt>
                <c:pt idx="301">
                  <c:v>-3.4220172299995966E-2</c:v>
                </c:pt>
                <c:pt idx="302">
                  <c:v>-3.3516967599993563E-2</c:v>
                </c:pt>
                <c:pt idx="303">
                  <c:v>-3.2741464099999007E-2</c:v>
                </c:pt>
                <c:pt idx="304">
                  <c:v>-3.1892111600001272E-2</c:v>
                </c:pt>
                <c:pt idx="305">
                  <c:v>-3.0962555999991537E-2</c:v>
                </c:pt>
                <c:pt idx="306">
                  <c:v>-2.9949674699992102E-2</c:v>
                </c:pt>
                <c:pt idx="307">
                  <c:v>-2.8848995700002433E-2</c:v>
                </c:pt>
                <c:pt idx="308">
                  <c:v>-2.7653552999993281E-2</c:v>
                </c:pt>
                <c:pt idx="309">
                  <c:v>-2.6360646900002394E-2</c:v>
                </c:pt>
                <c:pt idx="310">
                  <c:v>-2.4964938599993047E-2</c:v>
                </c:pt>
                <c:pt idx="311">
                  <c:v>-2.3459637900003827E-2</c:v>
                </c:pt>
                <c:pt idx="312">
                  <c:v>-2.1838012199992818E-2</c:v>
                </c:pt>
                <c:pt idx="313">
                  <c:v>-2.0095648599991023E-2</c:v>
                </c:pt>
                <c:pt idx="314">
                  <c:v>-1.8225573500004089E-2</c:v>
                </c:pt>
                <c:pt idx="315">
                  <c:v>-1.6220421100001658E-2</c:v>
                </c:pt>
                <c:pt idx="316">
                  <c:v>-1.4072867499990593E-2</c:v>
                </c:pt>
                <c:pt idx="317">
                  <c:v>-1.1775854999996227E-2</c:v>
                </c:pt>
                <c:pt idx="318">
                  <c:v>-9.3215075999921737E-3</c:v>
                </c:pt>
                <c:pt idx="319">
                  <c:v>-6.7021700999987388E-3</c:v>
                </c:pt>
                <c:pt idx="320">
                  <c:v>-3.9069909999938091E-3</c:v>
                </c:pt>
                <c:pt idx="321">
                  <c:v>-9.2673199999637745E-4</c:v>
                </c:pt>
                <c:pt idx="322">
                  <c:v>2.2463947000090911E-3</c:v>
                </c:pt>
                <c:pt idx="323">
                  <c:v>5.6259517999990294E-3</c:v>
                </c:pt>
                <c:pt idx="324">
                  <c:v>9.2219695000039792E-3</c:v>
                </c:pt>
                <c:pt idx="325">
                  <c:v>1.3048387300003128E-2</c:v>
                </c:pt>
                <c:pt idx="326">
                  <c:v>1.7119637400000443E-2</c:v>
                </c:pt>
                <c:pt idx="327">
                  <c:v>2.1452951100002338E-2</c:v>
                </c:pt>
                <c:pt idx="328">
                  <c:v>2.6066168400006973E-2</c:v>
                </c:pt>
                <c:pt idx="329">
                  <c:v>3.0981624600002533E-2</c:v>
                </c:pt>
                <c:pt idx="330">
                  <c:v>3.6225603800005501E-2</c:v>
                </c:pt>
                <c:pt idx="331">
                  <c:v>4.1828890499999716E-2</c:v>
                </c:pt>
                <c:pt idx="332">
                  <c:v>4.7819921600009252E-2</c:v>
                </c:pt>
                <c:pt idx="333">
                  <c:v>5.4243420000005926E-2</c:v>
                </c:pt>
                <c:pt idx="334">
                  <c:v>6.11418823000065E-2</c:v>
                </c:pt>
                <c:pt idx="335">
                  <c:v>6.8564194100005693E-2</c:v>
                </c:pt>
                <c:pt idx="336">
                  <c:v>7.6562798500006579E-2</c:v>
                </c:pt>
                <c:pt idx="337">
                  <c:v>8.5195525900005009E-2</c:v>
                </c:pt>
                <c:pt idx="338">
                  <c:v>9.4519603800009122E-2</c:v>
                </c:pt>
                <c:pt idx="339">
                  <c:v>0.10459392229999764</c:v>
                </c:pt>
                <c:pt idx="340">
                  <c:v>0.11547987960000228</c:v>
                </c:pt>
                <c:pt idx="341">
                  <c:v>0.12723562659999743</c:v>
                </c:pt>
                <c:pt idx="342">
                  <c:v>0.13991850310000586</c:v>
                </c:pt>
                <c:pt idx="343">
                  <c:v>0.15358339249999631</c:v>
                </c:pt>
                <c:pt idx="344">
                  <c:v>0.16828430420000018</c:v>
                </c:pt>
                <c:pt idx="345">
                  <c:v>0.18406953630000089</c:v>
                </c:pt>
                <c:pt idx="346">
                  <c:v>0.20098205470000607</c:v>
                </c:pt>
                <c:pt idx="347">
                  <c:v>0.21905359320000173</c:v>
                </c:pt>
                <c:pt idx="348">
                  <c:v>0.23829602989999898</c:v>
                </c:pt>
                <c:pt idx="349">
                  <c:v>0.25868370070000424</c:v>
                </c:pt>
                <c:pt idx="350">
                  <c:v>0.28012542480000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3B1-4F5C-A991-4C718C493836}"/>
            </c:ext>
          </c:extLst>
        </c:ser>
        <c:ser>
          <c:idx val="6"/>
          <c:order val="6"/>
          <c:tx>
            <c:strRef>
              <c:f>'2SF-1IP Data'!$AH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H$5:$AH$355</c:f>
              <c:numCache>
                <c:formatCode>General</c:formatCode>
                <c:ptCount val="351"/>
                <c:pt idx="0">
                  <c:v>6.8464970000547964E-4</c:v>
                </c:pt>
                <c:pt idx="1">
                  <c:v>6.9227600000942857E-4</c:v>
                </c:pt>
                <c:pt idx="2">
                  <c:v>7.0005039999898599E-4</c:v>
                </c:pt>
                <c:pt idx="3">
                  <c:v>7.0797010000944738E-4</c:v>
                </c:pt>
                <c:pt idx="4">
                  <c:v>7.1603610000181561E-4</c:v>
                </c:pt>
                <c:pt idx="5">
                  <c:v>7.2425020000821405E-4</c:v>
                </c:pt>
                <c:pt idx="6">
                  <c:v>7.3261420000392263E-4</c:v>
                </c:pt>
                <c:pt idx="7">
                  <c:v>7.411297000032846E-4</c:v>
                </c:pt>
                <c:pt idx="8">
                  <c:v>7.4979869999936E-4</c:v>
                </c:pt>
                <c:pt idx="9">
                  <c:v>7.586229000082767E-4</c:v>
                </c:pt>
                <c:pt idx="10">
                  <c:v>7.6760410000531465E-4</c:v>
                </c:pt>
                <c:pt idx="11">
                  <c:v>7.7674410000838634E-4</c:v>
                </c:pt>
                <c:pt idx="12">
                  <c:v>7.8604489999634097E-4</c:v>
                </c:pt>
                <c:pt idx="13">
                  <c:v>7.9550809999773264E-4</c:v>
                </c:pt>
                <c:pt idx="14">
                  <c:v>8.051357000056214E-4</c:v>
                </c:pt>
                <c:pt idx="15">
                  <c:v>8.1492959999707182E-4</c:v>
                </c:pt>
                <c:pt idx="16">
                  <c:v>8.2489150000242262E-4</c:v>
                </c:pt>
                <c:pt idx="17">
                  <c:v>8.3502329999873837E-4</c:v>
                </c:pt>
                <c:pt idx="18">
                  <c:v>8.4532700000750083E-4</c:v>
                </c:pt>
                <c:pt idx="19">
                  <c:v>8.5580430000220531E-4</c:v>
                </c:pt>
                <c:pt idx="20">
                  <c:v>8.664573000061182E-4</c:v>
                </c:pt>
                <c:pt idx="21">
                  <c:v>8.772878000087303E-4</c:v>
                </c:pt>
                <c:pt idx="22">
                  <c:v>8.8829770000131703E-4</c:v>
                </c:pt>
                <c:pt idx="23">
                  <c:v>8.9948900000536014E-4</c:v>
                </c:pt>
                <c:pt idx="24">
                  <c:v>9.1086359999792421E-4</c:v>
                </c:pt>
                <c:pt idx="25">
                  <c:v>9.22423500000491E-4</c:v>
                </c:pt>
                <c:pt idx="26">
                  <c:v>9.3417060000433594E-4</c:v>
                </c:pt>
                <c:pt idx="27">
                  <c:v>9.461070000043037E-4</c:v>
                </c:pt>
                <c:pt idx="28">
                  <c:v>9.5823460000588057E-4</c:v>
                </c:pt>
                <c:pt idx="29">
                  <c:v>9.7055550000391122E-4</c:v>
                </c:pt>
                <c:pt idx="30">
                  <c:v>9.8307170000566657E-4</c:v>
                </c:pt>
                <c:pt idx="31">
                  <c:v>9.9578520000420667E-4</c:v>
                </c:pt>
                <c:pt idx="32">
                  <c:v>1.0086981999961608E-3</c:v>
                </c:pt>
                <c:pt idx="33">
                  <c:v>1.0218127000030108E-3</c:v>
                </c:pt>
                <c:pt idx="34">
                  <c:v>1.0351309000071751E-3</c:v>
                </c:pt>
                <c:pt idx="35">
                  <c:v>1.0486549000034984E-3</c:v>
                </c:pt>
                <c:pt idx="36">
                  <c:v>1.0623868000010361E-3</c:v>
                </c:pt>
                <c:pt idx="37">
                  <c:v>1.0763287999964177E-3</c:v>
                </c:pt>
                <c:pt idx="38">
                  <c:v>1.0904832000022679E-3</c:v>
                </c:pt>
                <c:pt idx="39">
                  <c:v>1.1048522000010053E-3</c:v>
                </c:pt>
                <c:pt idx="40">
                  <c:v>1.1194380000034698E-3</c:v>
                </c:pt>
                <c:pt idx="41">
                  <c:v>1.1342430000098602E-3</c:v>
                </c:pt>
                <c:pt idx="42">
                  <c:v>1.1492693000008103E-3</c:v>
                </c:pt>
                <c:pt idx="43">
                  <c:v>1.1645195000085096E-3</c:v>
                </c:pt>
                <c:pt idx="44">
                  <c:v>1.1799958000011657E-3</c:v>
                </c:pt>
                <c:pt idx="45">
                  <c:v>1.1957007000091835E-3</c:v>
                </c:pt>
                <c:pt idx="46">
                  <c:v>1.2116366000043399E-3</c:v>
                </c:pt>
                <c:pt idx="47">
                  <c:v>1.2278059000010444E-3</c:v>
                </c:pt>
                <c:pt idx="48">
                  <c:v>1.2442112000030647E-3</c:v>
                </c:pt>
                <c:pt idx="49">
                  <c:v>1.2608549999981733E-3</c:v>
                </c:pt>
                <c:pt idx="50">
                  <c:v>1.2777398000025642E-3</c:v>
                </c:pt>
                <c:pt idx="51">
                  <c:v>1.2948683000075789E-3</c:v>
                </c:pt>
                <c:pt idx="52">
                  <c:v>1.3122430000009899E-3</c:v>
                </c:pt>
                <c:pt idx="53">
                  <c:v>1.3298667000043451E-3</c:v>
                </c:pt>
                <c:pt idx="54">
                  <c:v>1.3477420000072016E-3</c:v>
                </c:pt>
                <c:pt idx="55">
                  <c:v>1.3658717000026854E-3</c:v>
                </c:pt>
                <c:pt idx="56">
                  <c:v>1.3842584999963492E-3</c:v>
                </c:pt>
                <c:pt idx="57">
                  <c:v>1.4029052999973146E-3</c:v>
                </c:pt>
                <c:pt idx="58">
                  <c:v>1.4218147000093495E-3</c:v>
                </c:pt>
                <c:pt idx="59">
                  <c:v>1.4409898000025123E-3</c:v>
                </c:pt>
                <c:pt idx="60">
                  <c:v>1.460433399998351E-3</c:v>
                </c:pt>
                <c:pt idx="61">
                  <c:v>1.4801485000077719E-3</c:v>
                </c:pt>
                <c:pt idx="62">
                  <c:v>1.5001379000096904E-3</c:v>
                </c:pt>
                <c:pt idx="63">
                  <c:v>1.520404600000802E-3</c:v>
                </c:pt>
                <c:pt idx="64">
                  <c:v>1.5409517000080086E-3</c:v>
                </c:pt>
                <c:pt idx="65">
                  <c:v>1.5617820999977994E-3</c:v>
                </c:pt>
                <c:pt idx="66">
                  <c:v>1.5828989999988607E-3</c:v>
                </c:pt>
                <c:pt idx="67">
                  <c:v>1.6043053000061036E-3</c:v>
                </c:pt>
                <c:pt idx="68">
                  <c:v>1.6260042000055819E-3</c:v>
                </c:pt>
                <c:pt idx="69">
                  <c:v>1.6479987000082019E-3</c:v>
                </c:pt>
                <c:pt idx="70">
                  <c:v>1.6703211000077545E-3</c:v>
                </c:pt>
                <c:pt idx="71">
                  <c:v>1.6929187000016555E-3</c:v>
                </c:pt>
                <c:pt idx="72">
                  <c:v>1.7158193000028632E-3</c:v>
                </c:pt>
                <c:pt idx="73">
                  <c:v>1.739027699997564E-3</c:v>
                </c:pt>
                <c:pt idx="74">
                  <c:v>1.7625472000020181E-3</c:v>
                </c:pt>
                <c:pt idx="75">
                  <c:v>1.7863807999987102E-3</c:v>
                </c:pt>
                <c:pt idx="76">
                  <c:v>1.8105318000039006E-3</c:v>
                </c:pt>
                <c:pt idx="77">
                  <c:v>1.8350029999965045E-3</c:v>
                </c:pt>
                <c:pt idx="78">
                  <c:v>1.8597976000052086E-3</c:v>
                </c:pt>
                <c:pt idx="79">
                  <c:v>1.8849184000089281E-3</c:v>
                </c:pt>
                <c:pt idx="80">
                  <c:v>1.910368300002574E-3</c:v>
                </c:pt>
                <c:pt idx="81">
                  <c:v>1.9361502999970526E-3</c:v>
                </c:pt>
                <c:pt idx="82">
                  <c:v>1.962267199999701E-3</c:v>
                </c:pt>
                <c:pt idx="83">
                  <c:v>1.9887214999982916E-3</c:v>
                </c:pt>
                <c:pt idx="84">
                  <c:v>2.0155161000019461E-3</c:v>
                </c:pt>
                <c:pt idx="85">
                  <c:v>2.0426533999966523E-3</c:v>
                </c:pt>
                <c:pt idx="86">
                  <c:v>2.0701358999986041E-3</c:v>
                </c:pt>
                <c:pt idx="87">
                  <c:v>2.0979659000062156E-3</c:v>
                </c:pt>
                <c:pt idx="88">
                  <c:v>2.1261456000019052E-3</c:v>
                </c:pt>
                <c:pt idx="89">
                  <c:v>2.1546771000089393E-3</c:v>
                </c:pt>
                <c:pt idx="90">
                  <c:v>2.1835623000043825E-3</c:v>
                </c:pt>
                <c:pt idx="91">
                  <c:v>2.2128030000061472E-3</c:v>
                </c:pt>
                <c:pt idx="92">
                  <c:v>2.242400800000155E-3</c:v>
                </c:pt>
                <c:pt idx="93">
                  <c:v>2.2723570000096061E-3</c:v>
                </c:pt>
                <c:pt idx="94">
                  <c:v>2.3026727999990726E-3</c:v>
                </c:pt>
                <c:pt idx="95">
                  <c:v>2.3333492000006117E-3</c:v>
                </c:pt>
                <c:pt idx="96">
                  <c:v>2.3643867999965096E-3</c:v>
                </c:pt>
                <c:pt idx="97">
                  <c:v>2.3957861999974739E-3</c:v>
                </c:pt>
                <c:pt idx="98">
                  <c:v>2.4275476000070739E-3</c:v>
                </c:pt>
                <c:pt idx="99">
                  <c:v>2.4596707000057449E-3</c:v>
                </c:pt>
                <c:pt idx="100">
                  <c:v>2.4921553000041285E-3</c:v>
                </c:pt>
                <c:pt idx="101">
                  <c:v>2.5250005000003739E-3</c:v>
                </c:pt>
                <c:pt idx="102">
                  <c:v>2.5582053000050564E-3</c:v>
                </c:pt>
                <c:pt idx="103">
                  <c:v>2.5917681000038328E-3</c:v>
                </c:pt>
                <c:pt idx="104">
                  <c:v>2.625687200008997E-3</c:v>
                </c:pt>
                <c:pt idx="105">
                  <c:v>2.6599602000061395E-3</c:v>
                </c:pt>
                <c:pt idx="106">
                  <c:v>2.6945844000039187E-3</c:v>
                </c:pt>
                <c:pt idx="107">
                  <c:v>2.7295566000020699E-3</c:v>
                </c:pt>
                <c:pt idx="108">
                  <c:v>2.7648733000091852E-3</c:v>
                </c:pt>
                <c:pt idx="109">
                  <c:v>2.8005302000053689E-3</c:v>
                </c:pt>
                <c:pt idx="110">
                  <c:v>2.8365226000062194E-3</c:v>
                </c:pt>
                <c:pt idx="111">
                  <c:v>2.8728454000059855E-3</c:v>
                </c:pt>
                <c:pt idx="112">
                  <c:v>2.9094925999970656E-3</c:v>
                </c:pt>
                <c:pt idx="113">
                  <c:v>2.9464579000091362E-3</c:v>
                </c:pt>
                <c:pt idx="114">
                  <c:v>2.9837342000007538E-3</c:v>
                </c:pt>
                <c:pt idx="115">
                  <c:v>3.0213138000050321E-3</c:v>
                </c:pt>
                <c:pt idx="116">
                  <c:v>3.0591882999999598E-3</c:v>
                </c:pt>
                <c:pt idx="117">
                  <c:v>3.0973487999972349E-3</c:v>
                </c:pt>
                <c:pt idx="118">
                  <c:v>3.1357852000013509E-3</c:v>
                </c:pt>
                <c:pt idx="119">
                  <c:v>3.1744870999972363E-3</c:v>
                </c:pt>
                <c:pt idx="120">
                  <c:v>3.2134431999963908E-3</c:v>
                </c:pt>
                <c:pt idx="121">
                  <c:v>3.2526413000084631E-3</c:v>
                </c:pt>
                <c:pt idx="122">
                  <c:v>3.2920682999986184E-3</c:v>
                </c:pt>
                <c:pt idx="123">
                  <c:v>3.3317105000065794E-3</c:v>
                </c:pt>
                <c:pt idx="124">
                  <c:v>3.3715531999973791E-3</c:v>
                </c:pt>
                <c:pt idx="125">
                  <c:v>3.4115808000052539E-3</c:v>
                </c:pt>
                <c:pt idx="126">
                  <c:v>3.4517766000021766E-3</c:v>
                </c:pt>
                <c:pt idx="127">
                  <c:v>3.4921232000044711E-3</c:v>
                </c:pt>
                <c:pt idx="128">
                  <c:v>3.5326021999964041E-3</c:v>
                </c:pt>
                <c:pt idx="129">
                  <c:v>3.5731940999994549E-3</c:v>
                </c:pt>
                <c:pt idx="130">
                  <c:v>3.6138784000030455E-3</c:v>
                </c:pt>
                <c:pt idx="131">
                  <c:v>3.6546336000071733E-3</c:v>
                </c:pt>
                <c:pt idx="132">
                  <c:v>3.6954371000064157E-3</c:v>
                </c:pt>
                <c:pt idx="133">
                  <c:v>3.7362655000094946E-3</c:v>
                </c:pt>
                <c:pt idx="134">
                  <c:v>3.7770937999965781E-3</c:v>
                </c:pt>
                <c:pt idx="135">
                  <c:v>3.8178964000081805E-3</c:v>
                </c:pt>
                <c:pt idx="136">
                  <c:v>3.8586464000047727E-3</c:v>
                </c:pt>
                <c:pt idx="137">
                  <c:v>3.8993156000088902E-3</c:v>
                </c:pt>
                <c:pt idx="138">
                  <c:v>3.9398748999985855E-3</c:v>
                </c:pt>
                <c:pt idx="139">
                  <c:v>3.9802941000033343E-3</c:v>
                </c:pt>
                <c:pt idx="140">
                  <c:v>4.0205415999992056E-3</c:v>
                </c:pt>
                <c:pt idx="141">
                  <c:v>4.0605848000012656E-3</c:v>
                </c:pt>
                <c:pt idx="142">
                  <c:v>4.1003901000067344E-3</c:v>
                </c:pt>
                <c:pt idx="143">
                  <c:v>4.1399224000002732E-3</c:v>
                </c:pt>
                <c:pt idx="144">
                  <c:v>4.1791457000073251E-3</c:v>
                </c:pt>
                <c:pt idx="145">
                  <c:v>4.2180228000034958E-3</c:v>
                </c:pt>
                <c:pt idx="146">
                  <c:v>4.2565154000016037E-3</c:v>
                </c:pt>
                <c:pt idx="147">
                  <c:v>4.2945839000054775E-3</c:v>
                </c:pt>
                <c:pt idx="148">
                  <c:v>4.3321879000046692E-3</c:v>
                </c:pt>
                <c:pt idx="149">
                  <c:v>4.3692855000045938E-3</c:v>
                </c:pt>
                <c:pt idx="150">
                  <c:v>4.4058340999981738E-3</c:v>
                </c:pt>
                <c:pt idx="151">
                  <c:v>4.441789799997764E-3</c:v>
                </c:pt>
                <c:pt idx="152">
                  <c:v>4.4771076999978732E-3</c:v>
                </c:pt>
                <c:pt idx="153">
                  <c:v>4.5117420000053698E-3</c:v>
                </c:pt>
                <c:pt idx="154">
                  <c:v>4.5456459000092764E-3</c:v>
                </c:pt>
                <c:pt idx="155">
                  <c:v>4.5787714000056212E-3</c:v>
                </c:pt>
                <c:pt idx="156">
                  <c:v>4.6110699000081468E-3</c:v>
                </c:pt>
                <c:pt idx="157">
                  <c:v>4.6424919000003229E-3</c:v>
                </c:pt>
                <c:pt idx="158">
                  <c:v>4.6729868000028318E-3</c:v>
                </c:pt>
                <c:pt idx="159">
                  <c:v>4.7025037000025804E-3</c:v>
                </c:pt>
                <c:pt idx="160">
                  <c:v>4.7309904000059078E-3</c:v>
                </c:pt>
                <c:pt idx="161">
                  <c:v>4.7583943999995881E-3</c:v>
                </c:pt>
                <c:pt idx="162">
                  <c:v>4.7850588999978072E-3</c:v>
                </c:pt>
                <c:pt idx="163">
                  <c:v>4.8101638000019875E-3</c:v>
                </c:pt>
                <c:pt idx="164">
                  <c:v>4.8340013999990106E-3</c:v>
                </c:pt>
                <c:pt idx="165">
                  <c:v>4.8565378999967379E-3</c:v>
                </c:pt>
                <c:pt idx="166">
                  <c:v>4.8777199999960885E-3</c:v>
                </c:pt>
                <c:pt idx="167">
                  <c:v>4.8974924000049214E-3</c:v>
                </c:pt>
                <c:pt idx="168">
                  <c:v>4.9157995999991044E-3</c:v>
                </c:pt>
                <c:pt idx="169">
                  <c:v>4.9325857000042106E-3</c:v>
                </c:pt>
                <c:pt idx="170">
                  <c:v>4.9477947000013955E-3</c:v>
                </c:pt>
                <c:pt idx="171">
                  <c:v>4.9613707000020213E-3</c:v>
                </c:pt>
                <c:pt idx="172">
                  <c:v>4.973257800003239E-3</c:v>
                </c:pt>
                <c:pt idx="173">
                  <c:v>4.9834004000075538E-3</c:v>
                </c:pt>
                <c:pt idx="174">
                  <c:v>4.9917428000014752E-3</c:v>
                </c:pt>
                <c:pt idx="175">
                  <c:v>4.998229999998216E-3</c:v>
                </c:pt>
                <c:pt idx="176">
                  <c:v>5.002807099998563E-3</c:v>
                </c:pt>
                <c:pt idx="177">
                  <c:v>5.0054199000015842E-3</c:v>
                </c:pt>
                <c:pt idx="178">
                  <c:v>5.0060147000010602E-3</c:v>
                </c:pt>
                <c:pt idx="179">
                  <c:v>5.0045384000014792E-3</c:v>
                </c:pt>
                <c:pt idx="180">
                  <c:v>5.0009387000073957E-3</c:v>
                </c:pt>
                <c:pt idx="181">
                  <c:v>4.9951641000092195E-3</c:v>
                </c:pt>
                <c:pt idx="182">
                  <c:v>4.9871642000027805E-3</c:v>
                </c:pt>
                <c:pt idx="183">
                  <c:v>4.976889299996401E-3</c:v>
                </c:pt>
                <c:pt idx="184">
                  <c:v>4.9642910000073925E-3</c:v>
                </c:pt>
                <c:pt idx="185">
                  <c:v>4.9493221000034282E-3</c:v>
                </c:pt>
                <c:pt idx="186">
                  <c:v>4.9319365000002335E-3</c:v>
                </c:pt>
                <c:pt idx="187">
                  <c:v>4.9120894999958864E-3</c:v>
                </c:pt>
                <c:pt idx="188">
                  <c:v>4.8897377999992386E-3</c:v>
                </c:pt>
                <c:pt idx="189">
                  <c:v>4.8648397000050636E-3</c:v>
                </c:pt>
                <c:pt idx="190">
                  <c:v>4.8373549000046978E-3</c:v>
                </c:pt>
                <c:pt idx="191">
                  <c:v>4.8072448000056056E-3</c:v>
                </c:pt>
                <c:pt idx="192">
                  <c:v>4.7744725000029575E-3</c:v>
                </c:pt>
                <c:pt idx="193">
                  <c:v>4.7390029000098366E-3</c:v>
                </c:pt>
                <c:pt idx="194">
                  <c:v>4.7008027000003949E-3</c:v>
                </c:pt>
                <c:pt idx="195">
                  <c:v>4.659840300007545E-3</c:v>
                </c:pt>
                <c:pt idx="196">
                  <c:v>4.61608640000577E-3</c:v>
                </c:pt>
                <c:pt idx="197">
                  <c:v>4.569513299998107E-3</c:v>
                </c:pt>
                <c:pt idx="198">
                  <c:v>4.5200953999966487E-3</c:v>
                </c:pt>
                <c:pt idx="199">
                  <c:v>4.4678094999994755E-3</c:v>
                </c:pt>
                <c:pt idx="200">
                  <c:v>4.4126340000048003E-3</c:v>
                </c:pt>
                <c:pt idx="201">
                  <c:v>4.3545497999986083E-3</c:v>
                </c:pt>
                <c:pt idx="202">
                  <c:v>4.2935398000025771E-3</c:v>
                </c:pt>
                <c:pt idx="203">
                  <c:v>4.2295890000048075E-3</c:v>
                </c:pt>
                <c:pt idx="204">
                  <c:v>4.1626848000078098E-3</c:v>
                </c:pt>
                <c:pt idx="205">
                  <c:v>4.0928166000071542E-3</c:v>
                </c:pt>
                <c:pt idx="206">
                  <c:v>4.019976000009251E-3</c:v>
                </c:pt>
                <c:pt idx="207">
                  <c:v>3.9441571000082831E-3</c:v>
                </c:pt>
                <c:pt idx="208">
                  <c:v>3.8653558000021349E-3</c:v>
                </c:pt>
                <c:pt idx="209">
                  <c:v>3.7835705000048847E-3</c:v>
                </c:pt>
                <c:pt idx="210">
                  <c:v>3.6988016999970341E-3</c:v>
                </c:pt>
                <c:pt idx="211">
                  <c:v>3.6110519999965618E-3</c:v>
                </c:pt>
                <c:pt idx="212">
                  <c:v>3.5203261000020802E-3</c:v>
                </c:pt>
                <c:pt idx="213">
                  <c:v>3.4266309999964051E-3</c:v>
                </c:pt>
                <c:pt idx="214">
                  <c:v>3.3307652000047483E-3</c:v>
                </c:pt>
                <c:pt idx="215">
                  <c:v>3.2312041000039926E-3</c:v>
                </c:pt>
                <c:pt idx="216">
                  <c:v>3.1286843999964731E-3</c:v>
                </c:pt>
                <c:pt idx="217">
                  <c:v>3.0232426000083024E-3</c:v>
                </c:pt>
                <c:pt idx="218">
                  <c:v>2.9148970999983703E-3</c:v>
                </c:pt>
                <c:pt idx="219">
                  <c:v>2.803666600001975E-3</c:v>
                </c:pt>
                <c:pt idx="220">
                  <c:v>2.6895717000030572E-3</c:v>
                </c:pt>
                <c:pt idx="221">
                  <c:v>2.5726350000070397E-3</c:v>
                </c:pt>
                <c:pt idx="222">
                  <c:v>2.4528805000016973E-3</c:v>
                </c:pt>
                <c:pt idx="223">
                  <c:v>2.330334100008713E-3</c:v>
                </c:pt>
                <c:pt idx="224">
                  <c:v>2.2050230000019155E-3</c:v>
                </c:pt>
                <c:pt idx="225">
                  <c:v>2.0769765000068219E-3</c:v>
                </c:pt>
                <c:pt idx="226">
                  <c:v>1.9462248000081672E-3</c:v>
                </c:pt>
                <c:pt idx="227">
                  <c:v>1.812799999996173E-3</c:v>
                </c:pt>
                <c:pt idx="228">
                  <c:v>1.6767353000091134E-3</c:v>
                </c:pt>
                <c:pt idx="229">
                  <c:v>1.5380656000019144E-3</c:v>
                </c:pt>
                <c:pt idx="230">
                  <c:v>1.3968267000024071E-3</c:v>
                </c:pt>
                <c:pt idx="231">
                  <c:v>1.253056099997707E-3</c:v>
                </c:pt>
                <c:pt idx="232">
                  <c:v>1.1067923000069868E-3</c:v>
                </c:pt>
                <c:pt idx="233">
                  <c:v>9.5807510000156526E-4</c:v>
                </c:pt>
                <c:pt idx="234">
                  <c:v>8.0694560000438287E-4</c:v>
                </c:pt>
                <c:pt idx="235">
                  <c:v>6.534460000011677E-4</c:v>
                </c:pt>
                <c:pt idx="236">
                  <c:v>4.9761959999727878E-4</c:v>
                </c:pt>
                <c:pt idx="237">
                  <c:v>3.3951139999999214E-4</c:v>
                </c:pt>
                <c:pt idx="238">
                  <c:v>1.791671000006545E-4</c:v>
                </c:pt>
                <c:pt idx="239">
                  <c:v>1.6634100006740482E-5</c:v>
                </c:pt>
                <c:pt idx="240">
                  <c:v>-1.4803919999906157E-4</c:v>
                </c:pt>
                <c:pt idx="241">
                  <c:v>-3.1480260000193994E-4</c:v>
                </c:pt>
                <c:pt idx="242">
                  <c:v>-4.8360469999408906E-4</c:v>
                </c:pt>
                <c:pt idx="243">
                  <c:v>-6.5439239999420806E-4</c:v>
                </c:pt>
                <c:pt idx="244">
                  <c:v>-8.2711109999422661E-4</c:v>
                </c:pt>
                <c:pt idx="245">
                  <c:v>-1.0017040999912297E-3</c:v>
                </c:pt>
                <c:pt idx="246">
                  <c:v>-1.1781129999945961E-3</c:v>
                </c:pt>
                <c:pt idx="247">
                  <c:v>-1.3562769999992952E-3</c:v>
                </c:pt>
                <c:pt idx="248">
                  <c:v>-1.5361334999965948E-3</c:v>
                </c:pt>
                <c:pt idx="249">
                  <c:v>-1.7176167999934933E-3</c:v>
                </c:pt>
                <c:pt idx="250">
                  <c:v>-1.9006591000021444E-3</c:v>
                </c:pt>
                <c:pt idx="251">
                  <c:v>-2.0851893999918047E-3</c:v>
                </c:pt>
                <c:pt idx="252">
                  <c:v>-2.2711334000007355E-3</c:v>
                </c:pt>
                <c:pt idx="253">
                  <c:v>-2.4584137999994482E-3</c:v>
                </c:pt>
                <c:pt idx="254">
                  <c:v>-2.6469491999989714E-3</c:v>
                </c:pt>
                <c:pt idx="255">
                  <c:v>-2.836114899992026E-3</c:v>
                </c:pt>
                <c:pt idx="256">
                  <c:v>-3.0273759999914773E-3</c:v>
                </c:pt>
                <c:pt idx="257">
                  <c:v>-3.2187247999928559E-3</c:v>
                </c:pt>
                <c:pt idx="258">
                  <c:v>-3.4114168999934691E-3</c:v>
                </c:pt>
                <c:pt idx="259">
                  <c:v>-3.604893100003892E-3</c:v>
                </c:pt>
                <c:pt idx="260">
                  <c:v>-3.7990449999938392E-3</c:v>
                </c:pt>
                <c:pt idx="261">
                  <c:v>-3.9937563999927761E-3</c:v>
                </c:pt>
                <c:pt idx="262">
                  <c:v>-4.1889036999975815E-3</c:v>
                </c:pt>
                <c:pt idx="263">
                  <c:v>-4.3843565999992506E-3</c:v>
                </c:pt>
                <c:pt idx="264">
                  <c:v>-4.5789508999973805E-3</c:v>
                </c:pt>
                <c:pt idx="265">
                  <c:v>-4.7745211999909998E-3</c:v>
                </c:pt>
                <c:pt idx="266">
                  <c:v>-4.9698177000010446E-3</c:v>
                </c:pt>
                <c:pt idx="267">
                  <c:v>-5.165087599991125E-3</c:v>
                </c:pt>
                <c:pt idx="268">
                  <c:v>-5.3596684999916988E-3</c:v>
                </c:pt>
                <c:pt idx="269">
                  <c:v>-5.553673599990816E-3</c:v>
                </c:pt>
                <c:pt idx="270">
                  <c:v>-5.7467899000016587E-3</c:v>
                </c:pt>
                <c:pt idx="271">
                  <c:v>-5.9388930999944023E-3</c:v>
                </c:pt>
                <c:pt idx="272">
                  <c:v>-6.1300061999958189E-3</c:v>
                </c:pt>
                <c:pt idx="273">
                  <c:v>-6.3188304999926004E-3</c:v>
                </c:pt>
                <c:pt idx="274">
                  <c:v>-6.5062329999960866E-3</c:v>
                </c:pt>
                <c:pt idx="275">
                  <c:v>-6.6918122999908292E-3</c:v>
                </c:pt>
                <c:pt idx="276">
                  <c:v>-6.8745380999928329E-3</c:v>
                </c:pt>
                <c:pt idx="277">
                  <c:v>-7.0550491000034299E-3</c:v>
                </c:pt>
                <c:pt idx="278">
                  <c:v>-7.231857099995409E-3</c:v>
                </c:pt>
                <c:pt idx="279">
                  <c:v>-7.4060223999907748E-3</c:v>
                </c:pt>
                <c:pt idx="280">
                  <c:v>-7.5758990000025506E-3</c:v>
                </c:pt>
                <c:pt idx="281">
                  <c:v>-7.7412215999999034E-3</c:v>
                </c:pt>
                <c:pt idx="282">
                  <c:v>-7.9022756999904686E-3</c:v>
                </c:pt>
                <c:pt idx="283">
                  <c:v>-8.0583571999994774E-3</c:v>
                </c:pt>
                <c:pt idx="284">
                  <c:v>-8.2074686999931146E-3</c:v>
                </c:pt>
                <c:pt idx="285">
                  <c:v>-8.3515119000026061E-3</c:v>
                </c:pt>
                <c:pt idx="286">
                  <c:v>-8.4877103000025045E-3</c:v>
                </c:pt>
                <c:pt idx="287">
                  <c:v>-8.6166171999906283E-3</c:v>
                </c:pt>
                <c:pt idx="288">
                  <c:v>-8.7368690000033666E-3</c:v>
                </c:pt>
                <c:pt idx="289">
                  <c:v>-8.8477883000024349E-3</c:v>
                </c:pt>
                <c:pt idx="290">
                  <c:v>-8.949151899997787E-3</c:v>
                </c:pt>
                <c:pt idx="291">
                  <c:v>-9.0384266000000935E-3</c:v>
                </c:pt>
                <c:pt idx="292">
                  <c:v>-9.1151343000035467E-3</c:v>
                </c:pt>
                <c:pt idx="293">
                  <c:v>-9.1794320999980528E-3</c:v>
                </c:pt>
                <c:pt idx="294">
                  <c:v>-9.2283321999957479E-3</c:v>
                </c:pt>
                <c:pt idx="295">
                  <c:v>-9.26099250000334E-3</c:v>
                </c:pt>
                <c:pt idx="296">
                  <c:v>-9.2760265000038089E-3</c:v>
                </c:pt>
                <c:pt idx="297">
                  <c:v>-9.2716621999926474E-3</c:v>
                </c:pt>
                <c:pt idx="298">
                  <c:v>-9.2461750000012444E-3</c:v>
                </c:pt>
                <c:pt idx="299">
                  <c:v>-9.1964125000032482E-3</c:v>
                </c:pt>
                <c:pt idx="300">
                  <c:v>-9.1239782999963381E-3</c:v>
                </c:pt>
                <c:pt idx="301">
                  <c:v>-9.0227304999928037E-3</c:v>
                </c:pt>
                <c:pt idx="302">
                  <c:v>-8.8905780999937178E-3</c:v>
                </c:pt>
                <c:pt idx="303">
                  <c:v>-8.7250194000034753E-3</c:v>
                </c:pt>
                <c:pt idx="304">
                  <c:v>-8.5250319999943258E-3</c:v>
                </c:pt>
                <c:pt idx="305">
                  <c:v>-8.2850870999919835E-3</c:v>
                </c:pt>
                <c:pt idx="306">
                  <c:v>-8.0027574999945728E-3</c:v>
                </c:pt>
                <c:pt idx="307">
                  <c:v>-7.674188799995818E-3</c:v>
                </c:pt>
                <c:pt idx="308">
                  <c:v>-7.2938539999967134E-3</c:v>
                </c:pt>
                <c:pt idx="309">
                  <c:v>-6.8587624000002734E-3</c:v>
                </c:pt>
                <c:pt idx="310">
                  <c:v>-6.3638686999922811E-3</c:v>
                </c:pt>
                <c:pt idx="311">
                  <c:v>-5.8034141000007367E-3</c:v>
                </c:pt>
                <c:pt idx="312">
                  <c:v>-5.1705135999924323E-3</c:v>
                </c:pt>
                <c:pt idx="313">
                  <c:v>-4.4604777999950329E-3</c:v>
                </c:pt>
                <c:pt idx="314">
                  <c:v>-3.6658659999915244E-3</c:v>
                </c:pt>
                <c:pt idx="315">
                  <c:v>-2.7788963000006106E-3</c:v>
                </c:pt>
                <c:pt idx="316">
                  <c:v>-1.7912200000012035E-3</c:v>
                </c:pt>
                <c:pt idx="317">
                  <c:v>-6.9430380000312653E-4</c:v>
                </c:pt>
                <c:pt idx="318">
                  <c:v>5.218801999973266E-4</c:v>
                </c:pt>
                <c:pt idx="319">
                  <c:v>1.8675652000013088E-3</c:v>
                </c:pt>
                <c:pt idx="320">
                  <c:v>3.3560737000044583E-3</c:v>
                </c:pt>
                <c:pt idx="321">
                  <c:v>5.0004600000050914E-3</c:v>
                </c:pt>
                <c:pt idx="322">
                  <c:v>6.814284699999007E-3</c:v>
                </c:pt>
                <c:pt idx="323">
                  <c:v>8.8145300999968867E-3</c:v>
                </c:pt>
                <c:pt idx="324">
                  <c:v>1.1019166099998756E-2</c:v>
                </c:pt>
                <c:pt idx="325">
                  <c:v>1.3449251799997342E-2</c:v>
                </c:pt>
                <c:pt idx="326">
                  <c:v>1.7119637999996939E-2</c:v>
                </c:pt>
                <c:pt idx="327">
                  <c:v>2.1452956200008089E-2</c:v>
                </c:pt>
                <c:pt idx="328">
                  <c:v>2.6066169399996397E-2</c:v>
                </c:pt>
                <c:pt idx="329">
                  <c:v>3.0981624600002533E-2</c:v>
                </c:pt>
                <c:pt idx="330">
                  <c:v>3.6225605400005634E-2</c:v>
                </c:pt>
                <c:pt idx="331">
                  <c:v>4.1828890499999716E-2</c:v>
                </c:pt>
                <c:pt idx="332">
                  <c:v>4.7819922200005749E-2</c:v>
                </c:pt>
                <c:pt idx="333">
                  <c:v>5.4243426500008241E-2</c:v>
                </c:pt>
                <c:pt idx="334">
                  <c:v>6.1141884199997776E-2</c:v>
                </c:pt>
                <c:pt idx="335">
                  <c:v>6.8564197599997101E-2</c:v>
                </c:pt>
                <c:pt idx="336">
                  <c:v>7.6562798500006579E-2</c:v>
                </c:pt>
                <c:pt idx="337">
                  <c:v>8.5195547400005012E-2</c:v>
                </c:pt>
                <c:pt idx="338">
                  <c:v>9.4520611900009044E-2</c:v>
                </c:pt>
                <c:pt idx="339">
                  <c:v>0.10459425060000171</c:v>
                </c:pt>
                <c:pt idx="340">
                  <c:v>0.11547996769999713</c:v>
                </c:pt>
                <c:pt idx="341">
                  <c:v>0.1272356382000055</c:v>
                </c:pt>
                <c:pt idx="342">
                  <c:v>0.13991851120000831</c:v>
                </c:pt>
                <c:pt idx="343">
                  <c:v>0.15358340699999928</c:v>
                </c:pt>
                <c:pt idx="344">
                  <c:v>0.16828430420000018</c:v>
                </c:pt>
                <c:pt idx="345">
                  <c:v>0.18406954220000671</c:v>
                </c:pt>
                <c:pt idx="346">
                  <c:v>0.20098206539999808</c:v>
                </c:pt>
                <c:pt idx="347">
                  <c:v>0.21905359320000173</c:v>
                </c:pt>
                <c:pt idx="348">
                  <c:v>0.2382960340000011</c:v>
                </c:pt>
                <c:pt idx="349">
                  <c:v>0.25868370700000298</c:v>
                </c:pt>
                <c:pt idx="350">
                  <c:v>0.280125426099999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3B1-4F5C-A991-4C718C493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55048608"/>
        <c:axId val="-2055045824"/>
      </c:scatterChart>
      <c:valAx>
        <c:axId val="-2055048608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055045824"/>
        <c:crosses val="autoZero"/>
        <c:crossBetween val="midCat"/>
      </c:valAx>
      <c:valAx>
        <c:axId val="-2055045824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05504860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x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SF-1IP Data'!$AI$4</c:f>
              <c:strCache>
                <c:ptCount val="1"/>
                <c:pt idx="0">
                  <c:v>ROHF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I$5:$AI$355</c:f>
              <c:numCache>
                <c:formatCode>General</c:formatCode>
                <c:ptCount val="351"/>
                <c:pt idx="0">
                  <c:v>-0.52293445770000346</c:v>
                </c:pt>
                <c:pt idx="1">
                  <c:v>-0.52293467460000898</c:v>
                </c:pt>
                <c:pt idx="2">
                  <c:v>-0.52293489840000973</c:v>
                </c:pt>
                <c:pt idx="3">
                  <c:v>-0.52293512910000572</c:v>
                </c:pt>
                <c:pt idx="4">
                  <c:v>-0.52293536660000939</c:v>
                </c:pt>
                <c:pt idx="5">
                  <c:v>-0.52293561110001008</c:v>
                </c:pt>
                <c:pt idx="6">
                  <c:v>-0.52293586250000601</c:v>
                </c:pt>
                <c:pt idx="7">
                  <c:v>-0.52293612110000254</c:v>
                </c:pt>
                <c:pt idx="8">
                  <c:v>-0.5229363867000103</c:v>
                </c:pt>
                <c:pt idx="9">
                  <c:v>-0.52293665940000267</c:v>
                </c:pt>
                <c:pt idx="10">
                  <c:v>-0.52293693920000806</c:v>
                </c:pt>
                <c:pt idx="11">
                  <c:v>-0.52293722609999804</c:v>
                </c:pt>
                <c:pt idx="12">
                  <c:v>-0.52293752010000105</c:v>
                </c:pt>
                <c:pt idx="13">
                  <c:v>-0.52293782110000109</c:v>
                </c:pt>
                <c:pt idx="14">
                  <c:v>-0.52293812909999815</c:v>
                </c:pt>
                <c:pt idx="15">
                  <c:v>-0.52293844390000288</c:v>
                </c:pt>
                <c:pt idx="16">
                  <c:v>-0.52293876550000107</c:v>
                </c:pt>
                <c:pt idx="17">
                  <c:v>-0.52293909380000514</c:v>
                </c:pt>
                <c:pt idx="18">
                  <c:v>-0.52293942859999731</c:v>
                </c:pt>
                <c:pt idx="19">
                  <c:v>-0.52293976960000066</c:v>
                </c:pt>
                <c:pt idx="20">
                  <c:v>-0.52294011680000096</c:v>
                </c:pt>
                <c:pt idx="21">
                  <c:v>-0.52294046990000709</c:v>
                </c:pt>
                <c:pt idx="22">
                  <c:v>-0.52294082849999768</c:v>
                </c:pt>
                <c:pt idx="23">
                  <c:v>-0.52294119249999937</c:v>
                </c:pt>
                <c:pt idx="24">
                  <c:v>-0.52294156140000325</c:v>
                </c:pt>
                <c:pt idx="25">
                  <c:v>-0.52294193500000574</c:v>
                </c:pt>
                <c:pt idx="26">
                  <c:v>-0.52294231270001035</c:v>
                </c:pt>
                <c:pt idx="27">
                  <c:v>-0.5229426941999975</c:v>
                </c:pt>
                <c:pt idx="28">
                  <c:v>-0.52294307900000092</c:v>
                </c:pt>
                <c:pt idx="29">
                  <c:v>-0.52294346640000811</c:v>
                </c:pt>
                <c:pt idx="30">
                  <c:v>-0.52294385599999771</c:v>
                </c:pt>
                <c:pt idx="31">
                  <c:v>-0.52294424699999809</c:v>
                </c:pt>
                <c:pt idx="32">
                  <c:v>-0.52294463890000031</c:v>
                </c:pt>
                <c:pt idx="33">
                  <c:v>-0.52294503080000254</c:v>
                </c:pt>
                <c:pt idx="34">
                  <c:v>-0.5229454219000047</c:v>
                </c:pt>
                <c:pt idx="35">
                  <c:v>-0.52294581140000673</c:v>
                </c:pt>
                <c:pt idx="36">
                  <c:v>-0.52294619830000499</c:v>
                </c:pt>
                <c:pt idx="37">
                  <c:v>-0.52294658169999764</c:v>
                </c:pt>
                <c:pt idx="38">
                  <c:v>-0.52294696040000588</c:v>
                </c:pt>
                <c:pt idx="39">
                  <c:v>-0.52294733339999766</c:v>
                </c:pt>
                <c:pt idx="40">
                  <c:v>-0.52294769940000663</c:v>
                </c:pt>
                <c:pt idx="41">
                  <c:v>-0.52294805719999715</c:v>
                </c:pt>
                <c:pt idx="42">
                  <c:v>-0.52294840519999752</c:v>
                </c:pt>
                <c:pt idx="43">
                  <c:v>-0.52294874220000054</c:v>
                </c:pt>
                <c:pt idx="44">
                  <c:v>-0.52294906650000428</c:v>
                </c:pt>
                <c:pt idx="45">
                  <c:v>-0.52294937640000683</c:v>
                </c:pt>
                <c:pt idx="46">
                  <c:v>-0.52294967030000805</c:v>
                </c:pt>
                <c:pt idx="47">
                  <c:v>-0.52294994630000247</c:v>
                </c:pt>
                <c:pt idx="48">
                  <c:v>-0.52295020230000944</c:v>
                </c:pt>
                <c:pt idx="49">
                  <c:v>-0.52295043649999684</c:v>
                </c:pt>
                <c:pt idx="50">
                  <c:v>-0.52295064650000711</c:v>
                </c:pt>
                <c:pt idx="51">
                  <c:v>-0.52295083020000277</c:v>
                </c:pt>
                <c:pt idx="52">
                  <c:v>-0.52295098500000847</c:v>
                </c:pt>
                <c:pt idx="53">
                  <c:v>-0.52295110850000981</c:v>
                </c:pt>
                <c:pt idx="54">
                  <c:v>-0.52295119800000123</c:v>
                </c:pt>
                <c:pt idx="55">
                  <c:v>-0.52295125060000203</c:v>
                </c:pt>
                <c:pt idx="56">
                  <c:v>-0.52295126350000487</c:v>
                </c:pt>
                <c:pt idx="57">
                  <c:v>-0.52295123350000949</c:v>
                </c:pt>
                <c:pt idx="58">
                  <c:v>-0.52295115740000142</c:v>
                </c:pt>
                <c:pt idx="59">
                  <c:v>-0.52295103180000524</c:v>
                </c:pt>
                <c:pt idx="60">
                  <c:v>-0.52295085320000112</c:v>
                </c:pt>
                <c:pt idx="61">
                  <c:v>-0.52295061780000651</c:v>
                </c:pt>
                <c:pt idx="62">
                  <c:v>-0.52295032180001044</c:v>
                </c:pt>
                <c:pt idx="63">
                  <c:v>-0.5229499611000108</c:v>
                </c:pt>
                <c:pt idx="64">
                  <c:v>-0.52294953140000189</c:v>
                </c:pt>
                <c:pt idx="65">
                  <c:v>-0.52294902830000467</c:v>
                </c:pt>
                <c:pt idx="66">
                  <c:v>-0.52294844730000989</c:v>
                </c:pt>
                <c:pt idx="67">
                  <c:v>-0.52294778339999937</c:v>
                </c:pt>
                <c:pt idx="68">
                  <c:v>-0.52294703180000113</c:v>
                </c:pt>
                <c:pt idx="69">
                  <c:v>-0.52294618700000228</c:v>
                </c:pt>
                <c:pt idx="70">
                  <c:v>-0.522945244400006</c:v>
                </c:pt>
                <c:pt idx="71">
                  <c:v>-0.52294419710000284</c:v>
                </c:pt>
                <c:pt idx="72">
                  <c:v>-0.52294303960000832</c:v>
                </c:pt>
                <c:pt idx="73">
                  <c:v>-0.52294176600000242</c:v>
                </c:pt>
                <c:pt idx="74">
                  <c:v>-0.52294036979999703</c:v>
                </c:pt>
                <c:pt idx="75">
                  <c:v>-0.52293884450000405</c:v>
                </c:pt>
                <c:pt idx="76">
                  <c:v>-0.52293718309999804</c:v>
                </c:pt>
                <c:pt idx="77">
                  <c:v>-0.5229353785000086</c:v>
                </c:pt>
                <c:pt idx="78">
                  <c:v>-0.52293342340000493</c:v>
                </c:pt>
                <c:pt idx="79">
                  <c:v>-0.52293131000000415</c:v>
                </c:pt>
                <c:pt idx="80">
                  <c:v>-0.52292903040000738</c:v>
                </c:pt>
                <c:pt idx="81">
                  <c:v>-0.52292657630000861</c:v>
                </c:pt>
                <c:pt idx="82">
                  <c:v>-0.52292393930000003</c:v>
                </c:pt>
                <c:pt idx="83">
                  <c:v>-0.52292111040000577</c:v>
                </c:pt>
                <c:pt idx="84">
                  <c:v>-0.52291808040000376</c:v>
                </c:pt>
                <c:pt idx="85">
                  <c:v>-0.52291483989999676</c:v>
                </c:pt>
                <c:pt idx="86">
                  <c:v>-0.52291137910000884</c:v>
                </c:pt>
                <c:pt idx="87">
                  <c:v>-0.52290768769999829</c:v>
                </c:pt>
                <c:pt idx="88">
                  <c:v>-0.52290375530000688</c:v>
                </c:pt>
                <c:pt idx="89">
                  <c:v>-0.52289957100001061</c:v>
                </c:pt>
                <c:pt idx="90">
                  <c:v>-0.52289512350000678</c:v>
                </c:pt>
                <c:pt idx="91">
                  <c:v>-0.52289040120000152</c:v>
                </c:pt>
                <c:pt idx="92">
                  <c:v>-0.52288539220000985</c:v>
                </c:pt>
                <c:pt idx="93">
                  <c:v>-0.52288008390000584</c:v>
                </c:pt>
                <c:pt idx="94">
                  <c:v>-0.52287446360000445</c:v>
                </c:pt>
                <c:pt idx="95">
                  <c:v>-0.52286851809999746</c:v>
                </c:pt>
                <c:pt idx="96">
                  <c:v>-0.52286223360000861</c:v>
                </c:pt>
                <c:pt idx="97">
                  <c:v>-0.52285559599999942</c:v>
                </c:pt>
                <c:pt idx="98">
                  <c:v>-0.52284859089999713</c:v>
                </c:pt>
                <c:pt idx="99">
                  <c:v>-0.5228412029999987</c:v>
                </c:pt>
                <c:pt idx="100">
                  <c:v>-0.52283341689999929</c:v>
                </c:pt>
                <c:pt idx="101">
                  <c:v>-0.52282521669999937</c:v>
                </c:pt>
                <c:pt idx="102">
                  <c:v>-0.52281658559999755</c:v>
                </c:pt>
                <c:pt idx="103">
                  <c:v>-0.52280750680000665</c:v>
                </c:pt>
                <c:pt idx="104">
                  <c:v>-0.52279796250000743</c:v>
                </c:pt>
                <c:pt idx="105">
                  <c:v>-0.52278793470000551</c:v>
                </c:pt>
                <c:pt idx="106">
                  <c:v>-0.52277740470000822</c:v>
                </c:pt>
                <c:pt idx="107">
                  <c:v>-0.52276635300000862</c:v>
                </c:pt>
                <c:pt idx="108">
                  <c:v>-0.52275475990001041</c:v>
                </c:pt>
                <c:pt idx="109">
                  <c:v>-0.52274260469999945</c:v>
                </c:pt>
                <c:pt idx="110">
                  <c:v>-0.52272986629999707</c:v>
                </c:pt>
                <c:pt idx="111">
                  <c:v>-0.52271652289999793</c:v>
                </c:pt>
                <c:pt idx="112">
                  <c:v>-0.5227025519000108</c:v>
                </c:pt>
                <c:pt idx="113">
                  <c:v>-0.52268793010000536</c:v>
                </c:pt>
                <c:pt idx="114">
                  <c:v>-0.52267263360000982</c:v>
                </c:pt>
                <c:pt idx="115">
                  <c:v>-0.52265663760000791</c:v>
                </c:pt>
                <c:pt idx="116">
                  <c:v>-0.52263991670000109</c:v>
                </c:pt>
                <c:pt idx="117">
                  <c:v>-0.52262244460000318</c:v>
                </c:pt>
                <c:pt idx="118">
                  <c:v>-0.52260419430000127</c:v>
                </c:pt>
                <c:pt idx="119">
                  <c:v>-0.52258513780000726</c:v>
                </c:pt>
                <c:pt idx="120">
                  <c:v>-0.52256524620000278</c:v>
                </c:pt>
                <c:pt idx="121">
                  <c:v>-0.52254448989999958</c:v>
                </c:pt>
                <c:pt idx="122">
                  <c:v>-0.52252283830000579</c:v>
                </c:pt>
                <c:pt idx="123">
                  <c:v>-0.52250025960000812</c:v>
                </c:pt>
                <c:pt idx="124">
                  <c:v>-0.52247672130000922</c:v>
                </c:pt>
                <c:pt idx="125">
                  <c:v>-0.52245218980000629</c:v>
                </c:pt>
                <c:pt idx="126">
                  <c:v>-0.52242663030000358</c:v>
                </c:pt>
                <c:pt idx="127">
                  <c:v>-0.52240000700000166</c:v>
                </c:pt>
                <c:pt idx="128">
                  <c:v>-0.52237228290000814</c:v>
                </c:pt>
                <c:pt idx="129">
                  <c:v>-0.52234341989999677</c:v>
                </c:pt>
                <c:pt idx="130">
                  <c:v>-0.52231337870000516</c:v>
                </c:pt>
                <c:pt idx="131">
                  <c:v>-0.5222821185000015</c:v>
                </c:pt>
                <c:pt idx="132">
                  <c:v>-0.522249597600009</c:v>
                </c:pt>
                <c:pt idx="133">
                  <c:v>-0.5222157725000045</c:v>
                </c:pt>
                <c:pt idx="134">
                  <c:v>-0.52218059870000388</c:v>
                </c:pt>
                <c:pt idx="135">
                  <c:v>-0.52214402990000508</c:v>
                </c:pt>
                <c:pt idx="136">
                  <c:v>-0.52210601859999883</c:v>
                </c:pt>
                <c:pt idx="137">
                  <c:v>-0.52206651550000061</c:v>
                </c:pt>
                <c:pt idx="138">
                  <c:v>-0.52202546979999909</c:v>
                </c:pt>
                <c:pt idx="139">
                  <c:v>-0.52198282909999705</c:v>
                </c:pt>
                <c:pt idx="140">
                  <c:v>-0.52193853920000777</c:v>
                </c:pt>
                <c:pt idx="141">
                  <c:v>-0.52189254409999819</c:v>
                </c:pt>
                <c:pt idx="142">
                  <c:v>-0.52184478590000083</c:v>
                </c:pt>
                <c:pt idx="143">
                  <c:v>-0.52179520490000186</c:v>
                </c:pt>
                <c:pt idx="144">
                  <c:v>-0.52174373940000862</c:v>
                </c:pt>
                <c:pt idx="145">
                  <c:v>-0.52169032550000338</c:v>
                </c:pt>
                <c:pt idx="146">
                  <c:v>-0.52163489730000379</c:v>
                </c:pt>
                <c:pt idx="147">
                  <c:v>-0.52157738670000242</c:v>
                </c:pt>
                <c:pt idx="148">
                  <c:v>-0.52151772330000767</c:v>
                </c:pt>
                <c:pt idx="149">
                  <c:v>-0.52145583419999753</c:v>
                </c:pt>
                <c:pt idx="150">
                  <c:v>-0.5213916441000066</c:v>
                </c:pt>
                <c:pt idx="151">
                  <c:v>-0.52132507540000006</c:v>
                </c:pt>
                <c:pt idx="152">
                  <c:v>-0.52125604740000142</c:v>
                </c:pt>
                <c:pt idx="153">
                  <c:v>-0.52118447710000737</c:v>
                </c:pt>
                <c:pt idx="154">
                  <c:v>-0.52111027850000369</c:v>
                </c:pt>
                <c:pt idx="155">
                  <c:v>-0.52103336250000609</c:v>
                </c:pt>
                <c:pt idx="156">
                  <c:v>-0.52095363720000876</c:v>
                </c:pt>
                <c:pt idx="157">
                  <c:v>-0.52087100750000559</c:v>
                </c:pt>
                <c:pt idx="158">
                  <c:v>-0.52078537500000266</c:v>
                </c:pt>
                <c:pt idx="159">
                  <c:v>-0.52069663780000042</c:v>
                </c:pt>
                <c:pt idx="160">
                  <c:v>-0.52060469060000969</c:v>
                </c:pt>
                <c:pt idx="161">
                  <c:v>-0.52050942470000905</c:v>
                </c:pt>
                <c:pt idx="162">
                  <c:v>-0.52041072830000701</c:v>
                </c:pt>
                <c:pt idx="163">
                  <c:v>-0.52030848280000441</c:v>
                </c:pt>
                <c:pt idx="164">
                  <c:v>-0.52020256840000911</c:v>
                </c:pt>
                <c:pt idx="165">
                  <c:v>-0.52009286050000014</c:v>
                </c:pt>
                <c:pt idx="166">
                  <c:v>-0.51997923000000412</c:v>
                </c:pt>
                <c:pt idx="167">
                  <c:v>-0.51986154310000643</c:v>
                </c:pt>
                <c:pt idx="168">
                  <c:v>-0.51973966159999918</c:v>
                </c:pt>
                <c:pt idx="169">
                  <c:v>-0.51961344250000252</c:v>
                </c:pt>
                <c:pt idx="170">
                  <c:v>-0.51948273760000063</c:v>
                </c:pt>
                <c:pt idx="171">
                  <c:v>-0.51934739380000394</c:v>
                </c:pt>
                <c:pt idx="172">
                  <c:v>-0.5192072524000082</c:v>
                </c:pt>
                <c:pt idx="173">
                  <c:v>-0.51906214939999984</c:v>
                </c:pt>
                <c:pt idx="174">
                  <c:v>-0.5189119149000021</c:v>
                </c:pt>
                <c:pt idx="175">
                  <c:v>-0.51875637320000578</c:v>
                </c:pt>
                <c:pt idx="176">
                  <c:v>-0.51859534240000471</c:v>
                </c:pt>
                <c:pt idx="177">
                  <c:v>-0.51842863430000818</c:v>
                </c:pt>
                <c:pt idx="178">
                  <c:v>-0.51825605410000719</c:v>
                </c:pt>
                <c:pt idx="179">
                  <c:v>-0.51807740040000283</c:v>
                </c:pt>
                <c:pt idx="180">
                  <c:v>-0.51789246440000625</c:v>
                </c:pt>
                <c:pt idx="181">
                  <c:v>-0.51770103050000671</c:v>
                </c:pt>
                <c:pt idx="182">
                  <c:v>-0.5175028753000106</c:v>
                </c:pt>
                <c:pt idx="183">
                  <c:v>-0.51729776780000236</c:v>
                </c:pt>
                <c:pt idx="184">
                  <c:v>-0.5170854690000084</c:v>
                </c:pt>
                <c:pt idx="185">
                  <c:v>-0.51686573160000648</c:v>
                </c:pt>
                <c:pt idx="186">
                  <c:v>-0.51663829980000742</c:v>
                </c:pt>
                <c:pt idx="187">
                  <c:v>-0.51640290900000707</c:v>
                </c:pt>
                <c:pt idx="188">
                  <c:v>-0.51615928559999702</c:v>
                </c:pt>
                <c:pt idx="189">
                  <c:v>-0.51590714649999825</c:v>
                </c:pt>
                <c:pt idx="190">
                  <c:v>-0.51564619900000253</c:v>
                </c:pt>
                <c:pt idx="191">
                  <c:v>-0.51537614050000968</c:v>
                </c:pt>
                <c:pt idx="192">
                  <c:v>-0.51509665820000805</c:v>
                </c:pt>
                <c:pt idx="193">
                  <c:v>-0.5148074284000046</c:v>
                </c:pt>
                <c:pt idx="194">
                  <c:v>-0.51450811690000364</c:v>
                </c:pt>
                <c:pt idx="195">
                  <c:v>-0.51419837810000502</c:v>
                </c:pt>
                <c:pt idx="196">
                  <c:v>-0.51387785490000226</c:v>
                </c:pt>
                <c:pt idx="197">
                  <c:v>-0.51354617820000215</c:v>
                </c:pt>
                <c:pt idx="198">
                  <c:v>-0.51320296670000687</c:v>
                </c:pt>
                <c:pt idx="199">
                  <c:v>-0.51284782679999807</c:v>
                </c:pt>
                <c:pt idx="200">
                  <c:v>-0.51248035150000248</c:v>
                </c:pt>
                <c:pt idx="201">
                  <c:v>-0.51210012079999956</c:v>
                </c:pt>
                <c:pt idx="202">
                  <c:v>-0.51170670110001026</c:v>
                </c:pt>
                <c:pt idx="203">
                  <c:v>-0.51129964439999753</c:v>
                </c:pt>
                <c:pt idx="204">
                  <c:v>-0.5108784887000013</c:v>
                </c:pt>
                <c:pt idx="205">
                  <c:v>-0.51044275670000161</c:v>
                </c:pt>
                <c:pt idx="206">
                  <c:v>-0.50999195619999682</c:v>
                </c:pt>
                <c:pt idx="207">
                  <c:v>-0.50952557930000353</c:v>
                </c:pt>
                <c:pt idx="208">
                  <c:v>-0.5090431020000068</c:v>
                </c:pt>
                <c:pt idx="209">
                  <c:v>-0.50854398370000808</c:v>
                </c:pt>
                <c:pt idx="210">
                  <c:v>-0.50802766700000745</c:v>
                </c:pt>
                <c:pt idx="211">
                  <c:v>-0.50749357710000709</c:v>
                </c:pt>
                <c:pt idx="212">
                  <c:v>-0.50694112120000057</c:v>
                </c:pt>
                <c:pt idx="213">
                  <c:v>-0.5063696885000013</c:v>
                </c:pt>
                <c:pt idx="214">
                  <c:v>-0.50577865009999812</c:v>
                </c:pt>
                <c:pt idx="215">
                  <c:v>-0.50516735480000818</c:v>
                </c:pt>
                <c:pt idx="216">
                  <c:v>-0.50453513460000465</c:v>
                </c:pt>
                <c:pt idx="217">
                  <c:v>-0.50388130020000688</c:v>
                </c:pt>
                <c:pt idx="218">
                  <c:v>-0.50320514119999871</c:v>
                </c:pt>
                <c:pt idx="219">
                  <c:v>-0.5025059259000102</c:v>
                </c:pt>
                <c:pt idx="220">
                  <c:v>-0.50178290050000385</c:v>
                </c:pt>
                <c:pt idx="221">
                  <c:v>-0.50103528820000065</c:v>
                </c:pt>
                <c:pt idx="222">
                  <c:v>-0.50026228910000725</c:v>
                </c:pt>
                <c:pt idx="223">
                  <c:v>-0.49946307929999989</c:v>
                </c:pt>
                <c:pt idx="224">
                  <c:v>-0.49863681000000781</c:v>
                </c:pt>
                <c:pt idx="225">
                  <c:v>-0.49778260710000666</c:v>
                </c:pt>
                <c:pt idx="226">
                  <c:v>-0.49689957020000008</c:v>
                </c:pt>
                <c:pt idx="227">
                  <c:v>-0.49598677209999664</c:v>
                </c:pt>
                <c:pt idx="228">
                  <c:v>-0.49504325760000256</c:v>
                </c:pt>
                <c:pt idx="229">
                  <c:v>-0.49406804299999862</c:v>
                </c:pt>
                <c:pt idx="230">
                  <c:v>-0.49306011510000758</c:v>
                </c:pt>
                <c:pt idx="231">
                  <c:v>-0.49201842989999989</c:v>
                </c:pt>
                <c:pt idx="232">
                  <c:v>-0.49094191240000384</c:v>
                </c:pt>
                <c:pt idx="233">
                  <c:v>-0.4898294548000024</c:v>
                </c:pt>
                <c:pt idx="234">
                  <c:v>-0.4886799159000077</c:v>
                </c:pt>
                <c:pt idx="235">
                  <c:v>-0.4874921198000095</c:v>
                </c:pt>
                <c:pt idx="236">
                  <c:v>-0.48626485489999993</c:v>
                </c:pt>
                <c:pt idx="237">
                  <c:v>-0.48499687260000712</c:v>
                </c:pt>
                <c:pt idx="238">
                  <c:v>-0.4836868858999992</c:v>
                </c:pt>
                <c:pt idx="239">
                  <c:v>-0.48233356840000852</c:v>
                </c:pt>
                <c:pt idx="240">
                  <c:v>-0.48093555250000009</c:v>
                </c:pt>
                <c:pt idx="241">
                  <c:v>-0.47949142870000117</c:v>
                </c:pt>
                <c:pt idx="242">
                  <c:v>-0.47799974309999982</c:v>
                </c:pt>
                <c:pt idx="243">
                  <c:v>-0.47645899690000704</c:v>
                </c:pt>
                <c:pt idx="244">
                  <c:v>-0.47486764410000148</c:v>
                </c:pt>
                <c:pt idx="245">
                  <c:v>-0.47322409020000578</c:v>
                </c:pt>
                <c:pt idx="246">
                  <c:v>-0.47152669049999929</c:v>
                </c:pt>
                <c:pt idx="247">
                  <c:v>-0.4697737480000086</c:v>
                </c:pt>
                <c:pt idx="248">
                  <c:v>-0.46796351199999719</c:v>
                </c:pt>
                <c:pt idx="249">
                  <c:v>-0.4660941758999968</c:v>
                </c:pt>
                <c:pt idx="250">
                  <c:v>-0.4641638757000095</c:v>
                </c:pt>
                <c:pt idx="251">
                  <c:v>-0.462170687400004</c:v>
                </c:pt>
                <c:pt idx="252">
                  <c:v>-0.46011262540000075</c:v>
                </c:pt>
                <c:pt idx="253">
                  <c:v>-0.45798764040000606</c:v>
                </c:pt>
                <c:pt idx="254">
                  <c:v>-0.45579361699999765</c:v>
                </c:pt>
                <c:pt idx="255">
                  <c:v>-0.45352837280000813</c:v>
                </c:pt>
                <c:pt idx="256">
                  <c:v>-0.45118965030000879</c:v>
                </c:pt>
                <c:pt idx="257">
                  <c:v>-0.44877512730001001</c:v>
                </c:pt>
                <c:pt idx="258">
                  <c:v>-0.44628239860000463</c:v>
                </c:pt>
                <c:pt idx="259">
                  <c:v>-0.44370898590000252</c:v>
                </c:pt>
                <c:pt idx="260">
                  <c:v>-0.44105232980000153</c:v>
                </c:pt>
                <c:pt idx="261">
                  <c:v>-0.4383097885000069</c:v>
                </c:pt>
                <c:pt idx="262">
                  <c:v>-0.43547863509999729</c:v>
                </c:pt>
                <c:pt idx="263">
                  <c:v>-0.43255605510000805</c:v>
                </c:pt>
                <c:pt idx="264">
                  <c:v>-0.42953914420000672</c:v>
                </c:pt>
                <c:pt idx="265">
                  <c:v>-0.42642490370000985</c:v>
                </c:pt>
                <c:pt idx="266">
                  <c:v>-0.42321024070000135</c:v>
                </c:pt>
                <c:pt idx="267">
                  <c:v>-0.41989196330000311</c:v>
                </c:pt>
                <c:pt idx="268">
                  <c:v>-0.41646677850000913</c:v>
                </c:pt>
                <c:pt idx="269">
                  <c:v>-0.41293128920000299</c:v>
                </c:pt>
                <c:pt idx="270">
                  <c:v>-0.40928199130000564</c:v>
                </c:pt>
                <c:pt idx="271">
                  <c:v>-0.40551527070000759</c:v>
                </c:pt>
                <c:pt idx="272">
                  <c:v>-0.4016274007000078</c:v>
                </c:pt>
                <c:pt idx="273">
                  <c:v>-0.39761453860000984</c:v>
                </c:pt>
                <c:pt idx="274">
                  <c:v>-0.39347272290000035</c:v>
                </c:pt>
                <c:pt idx="275">
                  <c:v>-0.38919787030000919</c:v>
                </c:pt>
                <c:pt idx="276">
                  <c:v>-0.38478577220000432</c:v>
                </c:pt>
                <c:pt idx="277">
                  <c:v>-0.38023209230000532</c:v>
                </c:pt>
                <c:pt idx="278">
                  <c:v>-0.37553236300000492</c:v>
                </c:pt>
                <c:pt idx="279">
                  <c:v>-0.37068198210000958</c:v>
                </c:pt>
                <c:pt idx="280">
                  <c:v>-0.36567621060000022</c:v>
                </c:pt>
                <c:pt idx="281">
                  <c:v>-0.36051016830001004</c:v>
                </c:pt>
                <c:pt idx="282">
                  <c:v>-0.35517883210000889</c:v>
                </c:pt>
                <c:pt idx="283">
                  <c:v>-0.34967703150000773</c:v>
                </c:pt>
                <c:pt idx="284">
                  <c:v>-0.34399944670001048</c:v>
                </c:pt>
                <c:pt idx="285">
                  <c:v>-0.33814060680001035</c:v>
                </c:pt>
                <c:pt idx="286">
                  <c:v>-0.33209488309999813</c:v>
                </c:pt>
                <c:pt idx="287">
                  <c:v>-0.32585649039999964</c:v>
                </c:pt>
                <c:pt idx="288">
                  <c:v>-0.3194194844000009</c:v>
                </c:pt>
                <c:pt idx="289">
                  <c:v>-0.31277775600000268</c:v>
                </c:pt>
                <c:pt idx="290">
                  <c:v>-0.3059250347000102</c:v>
                </c:pt>
                <c:pt idx="291">
                  <c:v>-0.29885488019999684</c:v>
                </c:pt>
                <c:pt idx="292">
                  <c:v>-0.2915606905000061</c:v>
                </c:pt>
                <c:pt idx="293">
                  <c:v>-0.2840356909999997</c:v>
                </c:pt>
                <c:pt idx="294">
                  <c:v>-0.27627294159999849</c:v>
                </c:pt>
                <c:pt idx="295">
                  <c:v>-0.2682653361000007</c:v>
                </c:pt>
                <c:pt idx="296">
                  <c:v>-0.26000560229999792</c:v>
                </c:pt>
                <c:pt idx="297">
                  <c:v>-0.25148630540000738</c:v>
                </c:pt>
                <c:pt idx="298">
                  <c:v>-0.24269985179999765</c:v>
                </c:pt>
                <c:pt idx="299">
                  <c:v>-0.23363849260000791</c:v>
                </c:pt>
                <c:pt idx="300">
                  <c:v>-0.22429433620000339</c:v>
                </c:pt>
                <c:pt idx="301">
                  <c:v>-0.21465934610000659</c:v>
                </c:pt>
                <c:pt idx="302">
                  <c:v>-0.20472536530000696</c:v>
                </c:pt>
                <c:pt idx="303">
                  <c:v>-0.19448411150000311</c:v>
                </c:pt>
                <c:pt idx="304">
                  <c:v>-0.18392721630000608</c:v>
                </c:pt>
                <c:pt idx="305">
                  <c:v>-0.17304621889999794</c:v>
                </c:pt>
                <c:pt idx="306">
                  <c:v>-0.16183261289999962</c:v>
                </c:pt>
                <c:pt idx="307">
                  <c:v>-0.15027785690000428</c:v>
                </c:pt>
                <c:pt idx="308">
                  <c:v>-0.13837341100000344</c:v>
                </c:pt>
                <c:pt idx="309">
                  <c:v>-0.12611078080000482</c:v>
                </c:pt>
                <c:pt idx="310">
                  <c:v>-0.11348155480000344</c:v>
                </c:pt>
                <c:pt idx="311">
                  <c:v>-0.10047745660000373</c:v>
                </c:pt>
                <c:pt idx="312">
                  <c:v>-8.7090409900000054E-2</c:v>
                </c:pt>
                <c:pt idx="313">
                  <c:v>-7.3312597700009974E-2</c:v>
                </c:pt>
                <c:pt idx="314">
                  <c:v>-5.9136547999997902E-2</c:v>
                </c:pt>
                <c:pt idx="315">
                  <c:v>-4.4555228100009003E-2</c:v>
                </c:pt>
                <c:pt idx="316">
                  <c:v>-2.9562125200001788E-2</c:v>
                </c:pt>
                <c:pt idx="317">
                  <c:v>-1.4151382800008605E-2</c:v>
                </c:pt>
                <c:pt idx="318">
                  <c:v>1.6820945999995729E-3</c:v>
                </c:pt>
                <c:pt idx="319">
                  <c:v>1.7942493999996145E-2</c:v>
                </c:pt>
                <c:pt idx="320">
                  <c:v>3.4632945900000323E-2</c:v>
                </c:pt>
                <c:pt idx="321">
                  <c:v>5.1755385099994555E-2</c:v>
                </c:pt>
                <c:pt idx="322">
                  <c:v>6.9310395800002311E-2</c:v>
                </c:pt>
                <c:pt idx="323">
                  <c:v>8.7297045399992612E-2</c:v>
                </c:pt>
                <c:pt idx="324">
                  <c:v>0.1057127913999949</c:v>
                </c:pt>
                <c:pt idx="325">
                  <c:v>0.12455335609999452</c:v>
                </c:pt>
                <c:pt idx="326">
                  <c:v>0.14381270740000218</c:v>
                </c:pt>
                <c:pt idx="327">
                  <c:v>0.16348310249999543</c:v>
                </c:pt>
                <c:pt idx="328">
                  <c:v>0.18355521889999693</c:v>
                </c:pt>
                <c:pt idx="329">
                  <c:v>0.20401850569999169</c:v>
                </c:pt>
                <c:pt idx="330">
                  <c:v>0.22486161819999495</c:v>
                </c:pt>
                <c:pt idx="331">
                  <c:v>0.24607320190000337</c:v>
                </c:pt>
                <c:pt idx="332">
                  <c:v>0.26764250819999802</c:v>
                </c:pt>
                <c:pt idx="333">
                  <c:v>0.28956108479999898</c:v>
                </c:pt>
                <c:pt idx="334">
                  <c:v>0.31182349689999</c:v>
                </c:pt>
                <c:pt idx="335">
                  <c:v>0.334428981399995</c:v>
                </c:pt>
                <c:pt idx="336">
                  <c:v>0.35738275880000003</c:v>
                </c:pt>
                <c:pt idx="337">
                  <c:v>0.38069725239999741</c:v>
                </c:pt>
                <c:pt idx="338">
                  <c:v>0.40439313049999726</c:v>
                </c:pt>
                <c:pt idx="339">
                  <c:v>0.42849946420000151</c:v>
                </c:pt>
                <c:pt idx="340">
                  <c:v>0.4530550405999918</c:v>
                </c:pt>
                <c:pt idx="341">
                  <c:v>0.47810714879999239</c:v>
                </c:pt>
                <c:pt idx="342">
                  <c:v>0.5037117761999923</c:v>
                </c:pt>
                <c:pt idx="343">
                  <c:v>0.52993287719999671</c:v>
                </c:pt>
                <c:pt idx="344">
                  <c:v>0.55684163319999413</c:v>
                </c:pt>
                <c:pt idx="345">
                  <c:v>0.58451570149999554</c:v>
                </c:pt>
                <c:pt idx="346">
                  <c:v>0.61303849239999408</c:v>
                </c:pt>
                <c:pt idx="347">
                  <c:v>0.6424985320999923</c:v>
                </c:pt>
                <c:pt idx="348">
                  <c:v>0.67298895289999905</c:v>
                </c:pt>
                <c:pt idx="349">
                  <c:v>0.70460710289999895</c:v>
                </c:pt>
                <c:pt idx="350">
                  <c:v>0.73745429029999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F1-4D7E-AA95-D4FABABA6D33}"/>
            </c:ext>
          </c:extLst>
        </c:ser>
        <c:ser>
          <c:idx val="1"/>
          <c:order val="1"/>
          <c:tx>
            <c:strRef>
              <c:f>'2SF-1IP Data'!$AJ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J$5:$AJ$355</c:f>
              <c:numCache>
                <c:formatCode>General</c:formatCode>
                <c:ptCount val="351"/>
                <c:pt idx="0">
                  <c:v>0</c:v>
                </c:pt>
                <c:pt idx="1">
                  <c:v>-1.3336500003902074E-5</c:v>
                </c:pt>
                <c:pt idx="2">
                  <c:v>-2.6948600009291113E-5</c:v>
                </c:pt>
                <c:pt idx="3">
                  <c:v>-4.0834499998254614E-5</c:v>
                </c:pt>
                <c:pt idx="4">
                  <c:v>-5.4999500008534596E-5</c:v>
                </c:pt>
                <c:pt idx="5">
                  <c:v>-6.9449100010388065E-5</c:v>
                </c:pt>
                <c:pt idx="6">
                  <c:v>-8.4188900004278366E-5</c:v>
                </c:pt>
                <c:pt idx="7">
                  <c:v>-9.9224500004879701E-5</c:v>
                </c:pt>
                <c:pt idx="8">
                  <c:v>-1.1456170000201382E-4</c:v>
                </c:pt>
                <c:pt idx="9">
                  <c:v>-1.3020640000149797E-4</c:v>
                </c:pt>
                <c:pt idx="10">
                  <c:v>-1.4616440000736475E-4</c:v>
                </c:pt>
                <c:pt idx="11">
                  <c:v>-1.6244200000414821E-4</c:v>
                </c:pt>
                <c:pt idx="12">
                  <c:v>-1.7904530000123486E-4</c:v>
                </c:pt>
                <c:pt idx="13">
                  <c:v>-1.9598069999915424E-4</c:v>
                </c:pt>
                <c:pt idx="14">
                  <c:v>-2.1325449999665125E-4</c:v>
                </c:pt>
                <c:pt idx="15">
                  <c:v>-2.3087350000139395E-4</c:v>
                </c:pt>
                <c:pt idx="16">
                  <c:v>-2.4884409999970103E-4</c:v>
                </c:pt>
                <c:pt idx="17">
                  <c:v>-2.6717340000459444E-4</c:v>
                </c:pt>
                <c:pt idx="18">
                  <c:v>-2.8586810000774676E-4</c:v>
                </c:pt>
                <c:pt idx="19">
                  <c:v>-3.049354999973275E-4</c:v>
                </c:pt>
                <c:pt idx="20">
                  <c:v>-3.2438259999878483E-4</c:v>
                </c:pt>
                <c:pt idx="21">
                  <c:v>-3.4421700000564215E-4</c:v>
                </c:pt>
                <c:pt idx="22">
                  <c:v>-3.6444590000428434E-4</c:v>
                </c:pt>
                <c:pt idx="23">
                  <c:v>-3.8507720000779955E-4</c:v>
                </c:pt>
                <c:pt idx="24">
                  <c:v>-4.0611850000971117E-4</c:v>
                </c:pt>
                <c:pt idx="25">
                  <c:v>-4.2757780001068113E-4</c:v>
                </c:pt>
                <c:pt idx="26">
                  <c:v>-4.4946319999894513E-4</c:v>
                </c:pt>
                <c:pt idx="27">
                  <c:v>-4.7178290000715606E-4</c:v>
                </c:pt>
                <c:pt idx="28">
                  <c:v>-4.9454519999869717E-4</c:v>
                </c:pt>
                <c:pt idx="29">
                  <c:v>-5.1775890000271829E-4</c:v>
                </c:pt>
                <c:pt idx="30">
                  <c:v>-5.4143250000038279E-4</c:v>
                </c:pt>
                <c:pt idx="31">
                  <c:v>-5.6557490000841426E-4</c:v>
                </c:pt>
                <c:pt idx="32">
                  <c:v>-5.9019520000447301E-4</c:v>
                </c:pt>
                <c:pt idx="33">
                  <c:v>-6.153026999982103E-4</c:v>
                </c:pt>
                <c:pt idx="34">
                  <c:v>-6.4090669999927741E-4</c:v>
                </c:pt>
                <c:pt idx="35">
                  <c:v>-6.6701680000846864E-4</c:v>
                </c:pt>
                <c:pt idx="36">
                  <c:v>-6.9364269999994121E-4</c:v>
                </c:pt>
                <c:pt idx="37">
                  <c:v>-7.2079449999762346E-4</c:v>
                </c:pt>
                <c:pt idx="38">
                  <c:v>-7.4848229999702198E-4</c:v>
                </c:pt>
                <c:pt idx="39">
                  <c:v>-7.7671639999721265E-4</c:v>
                </c:pt>
                <c:pt idx="40">
                  <c:v>-8.0550740000262522E-4</c:v>
                </c:pt>
                <c:pt idx="41">
                  <c:v>-8.3486600000526323E-4</c:v>
                </c:pt>
                <c:pt idx="42">
                  <c:v>-8.6480310000069949E-4</c:v>
                </c:pt>
                <c:pt idx="43">
                  <c:v>-8.9533000000585616E-4</c:v>
                </c:pt>
                <c:pt idx="44">
                  <c:v>-9.2645800000923373E-4</c:v>
                </c:pt>
                <c:pt idx="45">
                  <c:v>-9.5819860000290191E-4</c:v>
                </c:pt>
                <c:pt idx="46">
                  <c:v>-9.9056370000027982E-4</c:v>
                </c:pt>
                <c:pt idx="47">
                  <c:v>-1.023565400004145E-3</c:v>
                </c:pt>
                <c:pt idx="48">
                  <c:v>-1.0572160000066333E-3</c:v>
                </c:pt>
                <c:pt idx="49">
                  <c:v>-1.0915277999998807E-3</c:v>
                </c:pt>
                <c:pt idx="50">
                  <c:v>-1.1265138000027264E-3</c:v>
                </c:pt>
                <c:pt idx="51">
                  <c:v>-1.1621869000038032E-3</c:v>
                </c:pt>
                <c:pt idx="52">
                  <c:v>-1.1985602999970979E-3</c:v>
                </c:pt>
                <c:pt idx="53">
                  <c:v>-1.2356475999979466E-3</c:v>
                </c:pt>
                <c:pt idx="54">
                  <c:v>-1.2734624000074746E-3</c:v>
                </c:pt>
                <c:pt idx="55">
                  <c:v>-1.3120189999966669E-3</c:v>
                </c:pt>
                <c:pt idx="56">
                  <c:v>-1.3513315000039938E-3</c:v>
                </c:pt>
                <c:pt idx="57">
                  <c:v>-1.3914144000040096E-3</c:v>
                </c:pt>
                <c:pt idx="58">
                  <c:v>-1.4322828000103982E-3</c:v>
                </c:pt>
                <c:pt idx="59">
                  <c:v>-1.4739517000066371E-3</c:v>
                </c:pt>
                <c:pt idx="60">
                  <c:v>-1.5164364999975533E-3</c:v>
                </c:pt>
                <c:pt idx="61">
                  <c:v>-1.5597530000093229E-3</c:v>
                </c:pt>
                <c:pt idx="62">
                  <c:v>-1.6039172000006374E-3</c:v>
                </c:pt>
                <c:pt idx="63">
                  <c:v>-1.6489454000065962E-3</c:v>
                </c:pt>
                <c:pt idx="64">
                  <c:v>-1.6948542000108091E-3</c:v>
                </c:pt>
                <c:pt idx="65">
                  <c:v>-1.7416607000058093E-3</c:v>
                </c:pt>
                <c:pt idx="66">
                  <c:v>-1.78938220000191E-3</c:v>
                </c:pt>
                <c:pt idx="67">
                  <c:v>-1.838036099996998E-3</c:v>
                </c:pt>
                <c:pt idx="68">
                  <c:v>-1.8876406000032375E-3</c:v>
                </c:pt>
                <c:pt idx="69">
                  <c:v>-1.9382138000025861E-3</c:v>
                </c:pt>
                <c:pt idx="70">
                  <c:v>-1.9897606999990103E-3</c:v>
                </c:pt>
                <c:pt idx="71">
                  <c:v>-2.0423266000051399E-3</c:v>
                </c:pt>
                <c:pt idx="72">
                  <c:v>-2.0959187000073598E-3</c:v>
                </c:pt>
                <c:pt idx="73">
                  <c:v>-2.1505566000001863E-3</c:v>
                </c:pt>
                <c:pt idx="74">
                  <c:v>-2.2062601999977005E-3</c:v>
                </c:pt>
                <c:pt idx="75">
                  <c:v>-2.2630497000051264E-3</c:v>
                </c:pt>
                <c:pt idx="76">
                  <c:v>-2.320945400001051E-3</c:v>
                </c:pt>
                <c:pt idx="77">
                  <c:v>-2.379969000003257E-3</c:v>
                </c:pt>
                <c:pt idx="78">
                  <c:v>-2.4401425000064592E-3</c:v>
                </c:pt>
                <c:pt idx="79">
                  <c:v>-2.5014878000035878E-3</c:v>
                </c:pt>
                <c:pt idx="80">
                  <c:v>-2.5640275000000656E-3</c:v>
                </c:pt>
                <c:pt idx="81">
                  <c:v>-2.6277843000030998E-3</c:v>
                </c:pt>
                <c:pt idx="82">
                  <c:v>-2.6927814000003991E-3</c:v>
                </c:pt>
                <c:pt idx="83">
                  <c:v>-2.7590426000045909E-3</c:v>
                </c:pt>
                <c:pt idx="84">
                  <c:v>-2.8265919000034501E-3</c:v>
                </c:pt>
                <c:pt idx="85">
                  <c:v>-2.895453999997244E-3</c:v>
                </c:pt>
                <c:pt idx="86">
                  <c:v>-2.9656539000058046E-3</c:v>
                </c:pt>
                <c:pt idx="87">
                  <c:v>-3.0372169999992593E-3</c:v>
                </c:pt>
                <c:pt idx="88">
                  <c:v>-3.1101693000010755E-3</c:v>
                </c:pt>
                <c:pt idx="89">
                  <c:v>-3.1845371999992267E-3</c:v>
                </c:pt>
                <c:pt idx="90">
                  <c:v>-3.2603474000012511E-3</c:v>
                </c:pt>
                <c:pt idx="91">
                  <c:v>-3.337627500002327E-3</c:v>
                </c:pt>
                <c:pt idx="92">
                  <c:v>-3.4164050000100588E-3</c:v>
                </c:pt>
                <c:pt idx="93">
                  <c:v>-3.4967085000090492E-3</c:v>
                </c:pt>
                <c:pt idx="94">
                  <c:v>-3.578566599998112E-3</c:v>
                </c:pt>
                <c:pt idx="95">
                  <c:v>-3.6620086000027641E-3</c:v>
                </c:pt>
                <c:pt idx="96">
                  <c:v>-3.7470644000023867E-3</c:v>
                </c:pt>
                <c:pt idx="97">
                  <c:v>-3.8337642000101368E-3</c:v>
                </c:pt>
                <c:pt idx="98">
                  <c:v>-3.9221387000054619E-3</c:v>
                </c:pt>
                <c:pt idx="99">
                  <c:v>-4.0122194000105083E-3</c:v>
                </c:pt>
                <c:pt idx="100">
                  <c:v>-4.1040381000101434E-3</c:v>
                </c:pt>
                <c:pt idx="101">
                  <c:v>-4.1976270000105842E-3</c:v>
                </c:pt>
                <c:pt idx="102">
                  <c:v>-4.2930192000056877E-3</c:v>
                </c:pt>
                <c:pt idx="103">
                  <c:v>-4.3902479000053063E-3</c:v>
                </c:pt>
                <c:pt idx="104">
                  <c:v>-4.4893471000051477E-3</c:v>
                </c:pt>
                <c:pt idx="105">
                  <c:v>-4.5903513999974166E-3</c:v>
                </c:pt>
                <c:pt idx="106">
                  <c:v>-4.6932957000080933E-3</c:v>
                </c:pt>
                <c:pt idx="107">
                  <c:v>-4.7982155000028115E-3</c:v>
                </c:pt>
                <c:pt idx="108">
                  <c:v>-4.9051470000023301E-3</c:v>
                </c:pt>
                <c:pt idx="109">
                  <c:v>-5.0141267000043399E-3</c:v>
                </c:pt>
                <c:pt idx="110">
                  <c:v>-5.1251919000065982E-3</c:v>
                </c:pt>
                <c:pt idx="111">
                  <c:v>-5.2383802999997897E-3</c:v>
                </c:pt>
                <c:pt idx="112">
                  <c:v>-5.3537300999977333E-3</c:v>
                </c:pt>
                <c:pt idx="113">
                  <c:v>-5.4712801999983185E-3</c:v>
                </c:pt>
                <c:pt idx="114">
                  <c:v>-5.5910698000047887E-3</c:v>
                </c:pt>
                <c:pt idx="115">
                  <c:v>-5.7131341000058455E-3</c:v>
                </c:pt>
                <c:pt idx="116">
                  <c:v>-5.8375234000038745E-3</c:v>
                </c:pt>
                <c:pt idx="117">
                  <c:v>-5.9642734999982849E-3</c:v>
                </c:pt>
                <c:pt idx="118">
                  <c:v>-6.0934259000049451E-3</c:v>
                </c:pt>
                <c:pt idx="119">
                  <c:v>-6.2250227000077984E-3</c:v>
                </c:pt>
                <c:pt idx="120">
                  <c:v>-6.3591064999997116E-3</c:v>
                </c:pt>
                <c:pt idx="121">
                  <c:v>-6.4957202000073266E-3</c:v>
                </c:pt>
                <c:pt idx="122">
                  <c:v>-6.6349076000022933E-3</c:v>
                </c:pt>
                <c:pt idx="123">
                  <c:v>-6.7767126000006783E-3</c:v>
                </c:pt>
                <c:pt idx="124">
                  <c:v>-6.9211800000061885E-3</c:v>
                </c:pt>
                <c:pt idx="125">
                  <c:v>-7.0683548999994628E-3</c:v>
                </c:pt>
                <c:pt idx="126">
                  <c:v>-7.2182830000002696E-3</c:v>
                </c:pt>
                <c:pt idx="127">
                  <c:v>-7.3710102000035249E-3</c:v>
                </c:pt>
                <c:pt idx="128">
                  <c:v>-7.5265833000059956E-3</c:v>
                </c:pt>
                <c:pt idx="129">
                  <c:v>-7.6850494000098024E-3</c:v>
                </c:pt>
                <c:pt idx="130">
                  <c:v>-7.846455900008209E-3</c:v>
                </c:pt>
                <c:pt idx="131">
                  <c:v>-8.0108509000069716E-3</c:v>
                </c:pt>
                <c:pt idx="132">
                  <c:v>-8.1782829000047741E-3</c:v>
                </c:pt>
                <c:pt idx="133">
                  <c:v>-8.3488008000074387E-3</c:v>
                </c:pt>
                <c:pt idx="134">
                  <c:v>-8.5224538999995048E-3</c:v>
                </c:pt>
                <c:pt idx="135">
                  <c:v>-8.6992919000010716E-3</c:v>
                </c:pt>
                <c:pt idx="136">
                  <c:v>-8.8793652000020984E-3</c:v>
                </c:pt>
                <c:pt idx="137">
                  <c:v>-9.0627242000067554E-3</c:v>
                </c:pt>
                <c:pt idx="138">
                  <c:v>-9.2494199000014987E-3</c:v>
                </c:pt>
                <c:pt idx="139">
                  <c:v>-9.4395037000083448E-3</c:v>
                </c:pt>
                <c:pt idx="140">
                  <c:v>-9.6330273999996052E-3</c:v>
                </c:pt>
                <c:pt idx="141">
                  <c:v>-9.8300429000062195E-3</c:v>
                </c:pt>
                <c:pt idx="142">
                  <c:v>-1.003060290000235E-2</c:v>
                </c:pt>
                <c:pt idx="143">
                  <c:v>-1.0234760100004792E-2</c:v>
                </c:pt>
                <c:pt idx="144">
                  <c:v>-1.0442567600009056E-2</c:v>
                </c:pt>
                <c:pt idx="145">
                  <c:v>-1.0654079000005368E-2</c:v>
                </c:pt>
                <c:pt idx="146">
                  <c:v>-1.0869347899998161E-2</c:v>
                </c:pt>
                <c:pt idx="147">
                  <c:v>-1.1088428400000794E-2</c:v>
                </c:pt>
                <c:pt idx="148">
                  <c:v>-1.1311375100007126E-2</c:v>
                </c:pt>
                <c:pt idx="149">
                  <c:v>-1.1538242400007448E-2</c:v>
                </c:pt>
                <c:pt idx="150">
                  <c:v>-1.1769085500006327E-2</c:v>
                </c:pt>
                <c:pt idx="151">
                  <c:v>-1.200395940000476E-2</c:v>
                </c:pt>
                <c:pt idx="152">
                  <c:v>-1.2242919800002028E-2</c:v>
                </c:pt>
                <c:pt idx="153">
                  <c:v>-1.248602239999741E-2</c:v>
                </c:pt>
                <c:pt idx="154">
                  <c:v>-1.2733323299997323E-2</c:v>
                </c:pt>
                <c:pt idx="155">
                  <c:v>-1.2984878700009972E-2</c:v>
                </c:pt>
                <c:pt idx="156">
                  <c:v>-1.3240745200008064E-2</c:v>
                </c:pt>
                <c:pt idx="157">
                  <c:v>-1.350097960001051E-2</c:v>
                </c:pt>
                <c:pt idx="158">
                  <c:v>-1.3765638899997157E-2</c:v>
                </c:pt>
                <c:pt idx="159">
                  <c:v>-1.4034780499997623E-2</c:v>
                </c:pt>
                <c:pt idx="160">
                  <c:v>-1.4308462000002464E-2</c:v>
                </c:pt>
                <c:pt idx="161">
                  <c:v>-1.4586741200005804E-2</c:v>
                </c:pt>
                <c:pt idx="162">
                  <c:v>-1.4869712900008381E-2</c:v>
                </c:pt>
                <c:pt idx="163">
                  <c:v>-1.5157356700001401E-2</c:v>
                </c:pt>
                <c:pt idx="164">
                  <c:v>-1.5449780500006227E-2</c:v>
                </c:pt>
                <c:pt idx="165">
                  <c:v>-1.5747036999997022E-2</c:v>
                </c:pt>
                <c:pt idx="166">
                  <c:v>-1.6049184700008823E-2</c:v>
                </c:pt>
                <c:pt idx="167">
                  <c:v>-1.635628310000925E-2</c:v>
                </c:pt>
                <c:pt idx="168">
                  <c:v>-1.6668392200003268E-2</c:v>
                </c:pt>
                <c:pt idx="169">
                  <c:v>-1.698557219999941E-2</c:v>
                </c:pt>
                <c:pt idx="170">
                  <c:v>-1.7307883699999138E-2</c:v>
                </c:pt>
                <c:pt idx="171">
                  <c:v>-1.7635387699996841E-2</c:v>
                </c:pt>
                <c:pt idx="172">
                  <c:v>-1.7968145799997615E-2</c:v>
                </c:pt>
                <c:pt idx="173">
                  <c:v>-1.8306219800010126E-2</c:v>
                </c:pt>
                <c:pt idx="174">
                  <c:v>-1.8649672000009332E-2</c:v>
                </c:pt>
                <c:pt idx="175">
                  <c:v>-1.8998565399996892E-2</c:v>
                </c:pt>
                <c:pt idx="176">
                  <c:v>-1.9352963200006457E-2</c:v>
                </c:pt>
                <c:pt idx="177">
                  <c:v>-1.9712929500002474E-2</c:v>
                </c:pt>
                <c:pt idx="178">
                  <c:v>-2.0078528900000947E-2</c:v>
                </c:pt>
                <c:pt idx="179">
                  <c:v>-2.044982649999838E-2</c:v>
                </c:pt>
                <c:pt idx="180">
                  <c:v>-2.082688830000734E-2</c:v>
                </c:pt>
                <c:pt idx="181">
                  <c:v>-2.1209780900008468E-2</c:v>
                </c:pt>
                <c:pt idx="182">
                  <c:v>-2.1598571799998467E-2</c:v>
                </c:pt>
                <c:pt idx="183">
                  <c:v>-2.1993329300002529E-2</c:v>
                </c:pt>
                <c:pt idx="184">
                  <c:v>-2.2394122400001493E-2</c:v>
                </c:pt>
                <c:pt idx="185">
                  <c:v>-2.2801021399999399E-2</c:v>
                </c:pt>
                <c:pt idx="186">
                  <c:v>-2.3214097299998571E-2</c:v>
                </c:pt>
                <c:pt idx="187">
                  <c:v>-2.3633422400010318E-2</c:v>
                </c:pt>
                <c:pt idx="188">
                  <c:v>-2.4059070000006955E-2</c:v>
                </c:pt>
                <c:pt idx="189">
                  <c:v>-2.4491114600010633E-2</c:v>
                </c:pt>
                <c:pt idx="190">
                  <c:v>-2.4929632099997434E-2</c:v>
                </c:pt>
                <c:pt idx="191">
                  <c:v>-2.5374699799996847E-2</c:v>
                </c:pt>
                <c:pt idx="192">
                  <c:v>-2.5826396300004717E-2</c:v>
                </c:pt>
                <c:pt idx="193">
                  <c:v>-2.6284801800002811E-2</c:v>
                </c:pt>
                <c:pt idx="194">
                  <c:v>-2.6749998200003233E-2</c:v>
                </c:pt>
                <c:pt idx="195">
                  <c:v>-2.7222069000004012E-2</c:v>
                </c:pt>
                <c:pt idx="196">
                  <c:v>-2.7701099799998019E-2</c:v>
                </c:pt>
                <c:pt idx="197">
                  <c:v>-2.818717780000668E-2</c:v>
                </c:pt>
                <c:pt idx="198">
                  <c:v>-2.8680392500007201E-2</c:v>
                </c:pt>
                <c:pt idx="199">
                  <c:v>-2.9180835500000057E-2</c:v>
                </c:pt>
                <c:pt idx="200">
                  <c:v>-2.9688600699998346E-2</c:v>
                </c:pt>
                <c:pt idx="201">
                  <c:v>-3.0203784400001155E-2</c:v>
                </c:pt>
                <c:pt idx="202">
                  <c:v>-3.0726485599998909E-2</c:v>
                </c:pt>
                <c:pt idx="203">
                  <c:v>-3.1256806000001802E-2</c:v>
                </c:pt>
                <c:pt idx="204">
                  <c:v>-3.1794849999997155E-2</c:v>
                </c:pt>
                <c:pt idx="205">
                  <c:v>-3.234072509999919E-2</c:v>
                </c:pt>
                <c:pt idx="206">
                  <c:v>-3.2894541600001048E-2</c:v>
                </c:pt>
                <c:pt idx="207">
                  <c:v>-3.3456414300005122E-2</c:v>
                </c:pt>
                <c:pt idx="208">
                  <c:v>-3.4026460900008715E-2</c:v>
                </c:pt>
                <c:pt idx="209">
                  <c:v>-3.4604802800004109E-2</c:v>
                </c:pt>
                <c:pt idx="210">
                  <c:v>-3.5191565499999911E-2</c:v>
                </c:pt>
                <c:pt idx="211">
                  <c:v>-3.5786878600006844E-2</c:v>
                </c:pt>
                <c:pt idx="212">
                  <c:v>-3.6390876300004038E-2</c:v>
                </c:pt>
                <c:pt idx="213">
                  <c:v>-3.7003697400010083E-2</c:v>
                </c:pt>
                <c:pt idx="214">
                  <c:v>-3.7625403800007007E-2</c:v>
                </c:pt>
                <c:pt idx="215">
                  <c:v>-3.8256297499998482E-2</c:v>
                </c:pt>
                <c:pt idx="216">
                  <c:v>-3.8896469199997341E-2</c:v>
                </c:pt>
                <c:pt idx="217">
                  <c:v>-3.9546072199996729E-2</c:v>
                </c:pt>
                <c:pt idx="218">
                  <c:v>-4.0205267100006381E-2</c:v>
                </c:pt>
                <c:pt idx="219">
                  <c:v>-4.087423770000953E-2</c:v>
                </c:pt>
                <c:pt idx="220">
                  <c:v>-4.1553158100001042E-2</c:v>
                </c:pt>
                <c:pt idx="221">
                  <c:v>-4.2242215000001693E-2</c:v>
                </c:pt>
                <c:pt idx="222">
                  <c:v>-4.294160290000093E-2</c:v>
                </c:pt>
                <c:pt idx="223">
                  <c:v>-4.3651523900010147E-2</c:v>
                </c:pt>
                <c:pt idx="224">
                  <c:v>-4.4372188799997048E-2</c:v>
                </c:pt>
                <c:pt idx="225">
                  <c:v>-4.5103817099999333E-2</c:v>
                </c:pt>
                <c:pt idx="226">
                  <c:v>-4.5846637600007512E-2</c:v>
                </c:pt>
                <c:pt idx="227">
                  <c:v>-4.6600888800000462E-2</c:v>
                </c:pt>
                <c:pt idx="228">
                  <c:v>-4.7366819499998769E-2</c:v>
                </c:pt>
                <c:pt idx="229">
                  <c:v>-4.8144689400004381E-2</c:v>
                </c:pt>
                <c:pt idx="230">
                  <c:v>-4.8934769600009531E-2</c:v>
                </c:pt>
                <c:pt idx="231">
                  <c:v>-4.9737342900002091E-2</c:v>
                </c:pt>
                <c:pt idx="232">
                  <c:v>-5.0552705000001197E-2</c:v>
                </c:pt>
                <c:pt idx="233">
                  <c:v>-5.1381164700003978E-2</c:v>
                </c:pt>
                <c:pt idx="234">
                  <c:v>-5.2223044699999832E-2</c:v>
                </c:pt>
                <c:pt idx="235">
                  <c:v>-5.3078682200009553E-2</c:v>
                </c:pt>
                <c:pt idx="236">
                  <c:v>-5.3948429800001918E-2</c:v>
                </c:pt>
                <c:pt idx="237">
                  <c:v>-5.4832656200005658E-2</c:v>
                </c:pt>
                <c:pt idx="238">
                  <c:v>-5.5731747000010046E-2</c:v>
                </c:pt>
                <c:pt idx="239">
                  <c:v>-5.6646105500007593E-2</c:v>
                </c:pt>
                <c:pt idx="240">
                  <c:v>-5.7576153400006547E-2</c:v>
                </c:pt>
                <c:pt idx="241">
                  <c:v>-5.8522332199999028E-2</c:v>
                </c:pt>
                <c:pt idx="242">
                  <c:v>-5.9485103500009018E-2</c:v>
                </c:pt>
                <c:pt idx="243">
                  <c:v>-6.0464950500005443E-2</c:v>
                </c:pt>
                <c:pt idx="244">
                  <c:v>-6.1462378500010573E-2</c:v>
                </c:pt>
                <c:pt idx="245">
                  <c:v>-6.2477916500000674E-2</c:v>
                </c:pt>
                <c:pt idx="246">
                  <c:v>-6.3512113500010514E-2</c:v>
                </c:pt>
                <c:pt idx="247">
                  <c:v>-6.4565557000008766E-2</c:v>
                </c:pt>
                <c:pt idx="248">
                  <c:v>-6.5638848100007863E-2</c:v>
                </c:pt>
                <c:pt idx="249">
                  <c:v>-6.673262009999803E-2</c:v>
                </c:pt>
                <c:pt idx="250">
                  <c:v>-6.7847535200002085E-2</c:v>
                </c:pt>
                <c:pt idx="251">
                  <c:v>-6.8984286000002726E-2</c:v>
                </c:pt>
                <c:pt idx="252">
                  <c:v>-7.0143596100010086E-2</c:v>
                </c:pt>
                <c:pt idx="253">
                  <c:v>-7.1326221800006806E-2</c:v>
                </c:pt>
                <c:pt idx="254">
                  <c:v>-7.2532952900004943E-2</c:v>
                </c:pt>
                <c:pt idx="255">
                  <c:v>-7.3764587400006576E-2</c:v>
                </c:pt>
                <c:pt idx="256">
                  <c:v>-7.5022049600008245E-2</c:v>
                </c:pt>
                <c:pt idx="257">
                  <c:v>-7.6306195800000864E-2</c:v>
                </c:pt>
                <c:pt idx="258">
                  <c:v>-7.7617969200005632E-2</c:v>
                </c:pt>
                <c:pt idx="259">
                  <c:v>-7.8958340500008717E-2</c:v>
                </c:pt>
                <c:pt idx="260">
                  <c:v>-8.0328323000003365E-2</c:v>
                </c:pt>
                <c:pt idx="261">
                  <c:v>-8.172896989999856E-2</c:v>
                </c:pt>
                <c:pt idx="262">
                  <c:v>-8.3161375100004875E-2</c:v>
                </c:pt>
                <c:pt idx="263">
                  <c:v>-8.462667269999713E-2</c:v>
                </c:pt>
                <c:pt idx="264">
                  <c:v>-8.6125686900004439E-2</c:v>
                </c:pt>
                <c:pt idx="265">
                  <c:v>-8.7660323800008655E-2</c:v>
                </c:pt>
                <c:pt idx="266">
                  <c:v>-8.9231445000010012E-2</c:v>
                </c:pt>
                <c:pt idx="267">
                  <c:v>-9.084053760000188E-2</c:v>
                </c:pt>
                <c:pt idx="268">
                  <c:v>-9.2488600400002952E-2</c:v>
                </c:pt>
                <c:pt idx="269">
                  <c:v>-9.4177290100006417E-2</c:v>
                </c:pt>
                <c:pt idx="270">
                  <c:v>-9.5907923100000403E-2</c:v>
                </c:pt>
                <c:pt idx="271">
                  <c:v>-9.768185760000847E-2</c:v>
                </c:pt>
                <c:pt idx="272">
                  <c:v>-9.9500777499997639E-2</c:v>
                </c:pt>
                <c:pt idx="273">
                  <c:v>-0.10136563540000054</c:v>
                </c:pt>
                <c:pt idx="274">
                  <c:v>-0.10327846700000975</c:v>
                </c:pt>
                <c:pt idx="275">
                  <c:v>-0.10524059029999933</c:v>
                </c:pt>
                <c:pt idx="276">
                  <c:v>-0.1072533959000026</c:v>
                </c:pt>
                <c:pt idx="277">
                  <c:v>-0.10931854980000821</c:v>
                </c:pt>
                <c:pt idx="278">
                  <c:v>-0.11154389499999695</c:v>
                </c:pt>
                <c:pt idx="279">
                  <c:v>-0.11391321899999696</c:v>
                </c:pt>
                <c:pt idx="280">
                  <c:v>-0.1163277088000001</c:v>
                </c:pt>
                <c:pt idx="281">
                  <c:v>-0.1187868317000067</c:v>
                </c:pt>
                <c:pt idx="282">
                  <c:v>-0.12129111050001029</c:v>
                </c:pt>
                <c:pt idx="283">
                  <c:v>-0.12384018810000441</c:v>
                </c:pt>
                <c:pt idx="284">
                  <c:v>-0.12643364769999721</c:v>
                </c:pt>
                <c:pt idx="285">
                  <c:v>-0.12907161700000813</c:v>
                </c:pt>
                <c:pt idx="286">
                  <c:v>-0.1317532136000068</c:v>
                </c:pt>
                <c:pt idx="287">
                  <c:v>-0.13447788260000948</c:v>
                </c:pt>
                <c:pt idx="288">
                  <c:v>-0.13724558350000393</c:v>
                </c:pt>
                <c:pt idx="289">
                  <c:v>-0.14005468260000953</c:v>
                </c:pt>
                <c:pt idx="290">
                  <c:v>-0.14290522410000506</c:v>
                </c:pt>
                <c:pt idx="291">
                  <c:v>-0.14579511170001069</c:v>
                </c:pt>
                <c:pt idx="292">
                  <c:v>-0.14872424109999827</c:v>
                </c:pt>
                <c:pt idx="293">
                  <c:v>-0.15169074620000345</c:v>
                </c:pt>
                <c:pt idx="294">
                  <c:v>-0.15469286270000282</c:v>
                </c:pt>
                <c:pt idx="295">
                  <c:v>-0.1577289793000034</c:v>
                </c:pt>
                <c:pt idx="296">
                  <c:v>-0.16079741770001021</c:v>
                </c:pt>
                <c:pt idx="297">
                  <c:v>-0.16389587500000857</c:v>
                </c:pt>
                <c:pt idx="298">
                  <c:v>-0.16702215210000304</c:v>
                </c:pt>
                <c:pt idx="299">
                  <c:v>-0.17032225810000057</c:v>
                </c:pt>
                <c:pt idx="300">
                  <c:v>-0.17384023790000924</c:v>
                </c:pt>
                <c:pt idx="301">
                  <c:v>-0.17741534879999676</c:v>
                </c:pt>
                <c:pt idx="302">
                  <c:v>-0.18104601379999963</c:v>
                </c:pt>
                <c:pt idx="303">
                  <c:v>-0.18472882550000236</c:v>
                </c:pt>
                <c:pt idx="304">
                  <c:v>-0.18846172470000511</c:v>
                </c:pt>
                <c:pt idx="305">
                  <c:v>-0.19223992050000049</c:v>
                </c:pt>
                <c:pt idx="306">
                  <c:v>-0.1960598105000031</c:v>
                </c:pt>
                <c:pt idx="307">
                  <c:v>-0.19991701130000195</c:v>
                </c:pt>
                <c:pt idx="308">
                  <c:v>-0.20380554439999798</c:v>
                </c:pt>
                <c:pt idx="309">
                  <c:v>-0.20772107599999856</c:v>
                </c:pt>
                <c:pt idx="310">
                  <c:v>-0.21165784720000147</c:v>
                </c:pt>
                <c:pt idx="311">
                  <c:v>-0.2156086283000036</c:v>
                </c:pt>
                <c:pt idx="312">
                  <c:v>-0.2195662192000043</c:v>
                </c:pt>
                <c:pt idx="313">
                  <c:v>-0.22352388820000613</c:v>
                </c:pt>
                <c:pt idx="314">
                  <c:v>-0.22747329909999792</c:v>
                </c:pt>
                <c:pt idx="315">
                  <c:v>-0.23140527750000217</c:v>
                </c:pt>
                <c:pt idx="316">
                  <c:v>-0.23531048380000641</c:v>
                </c:pt>
                <c:pt idx="317">
                  <c:v>-0.23917897130000654</c:v>
                </c:pt>
                <c:pt idx="318">
                  <c:v>-0.24299993489999849</c:v>
                </c:pt>
                <c:pt idx="319">
                  <c:v>-0.24676214190000678</c:v>
                </c:pt>
                <c:pt idx="320">
                  <c:v>-0.2504522037000072</c:v>
                </c:pt>
                <c:pt idx="321">
                  <c:v>-0.2540571601000039</c:v>
                </c:pt>
                <c:pt idx="322">
                  <c:v>-0.25756392990000165</c:v>
                </c:pt>
                <c:pt idx="323">
                  <c:v>-0.26095607380000274</c:v>
                </c:pt>
                <c:pt idx="324">
                  <c:v>-0.26421891520000429</c:v>
                </c:pt>
                <c:pt idx="325">
                  <c:v>-0.26733544590000236</c:v>
                </c:pt>
                <c:pt idx="326">
                  <c:v>-0.2702876740000022</c:v>
                </c:pt>
                <c:pt idx="327">
                  <c:v>-0.27305710760001034</c:v>
                </c:pt>
                <c:pt idx="328">
                  <c:v>-0.27562462350000771</c:v>
                </c:pt>
                <c:pt idx="329">
                  <c:v>-0.27797008590000871</c:v>
                </c:pt>
                <c:pt idx="330">
                  <c:v>-0.28007190240001023</c:v>
                </c:pt>
                <c:pt idx="331">
                  <c:v>-0.28190817160000847</c:v>
                </c:pt>
                <c:pt idx="332">
                  <c:v>-0.28345920960001081</c:v>
                </c:pt>
                <c:pt idx="333">
                  <c:v>-0.28469840950000957</c:v>
                </c:pt>
                <c:pt idx="334">
                  <c:v>-0.28560359610000319</c:v>
                </c:pt>
                <c:pt idx="335">
                  <c:v>-0.28614914180000994</c:v>
                </c:pt>
                <c:pt idx="336">
                  <c:v>-0.28630912210000758</c:v>
                </c:pt>
                <c:pt idx="337">
                  <c:v>-0.28605498660000706</c:v>
                </c:pt>
                <c:pt idx="338">
                  <c:v>-0.28535727650000808</c:v>
                </c:pt>
                <c:pt idx="339">
                  <c:v>-0.28418322219999936</c:v>
                </c:pt>
                <c:pt idx="340">
                  <c:v>-0.28249715610000692</c:v>
                </c:pt>
                <c:pt idx="341">
                  <c:v>-0.28026103620000242</c:v>
                </c:pt>
                <c:pt idx="342">
                  <c:v>-0.27743252300000165</c:v>
                </c:pt>
                <c:pt idx="343">
                  <c:v>-0.27396652670000776</c:v>
                </c:pt>
                <c:pt idx="344">
                  <c:v>-0.26981272070000273</c:v>
                </c:pt>
                <c:pt idx="345">
                  <c:v>-0.26491921090000403</c:v>
                </c:pt>
                <c:pt idx="346">
                  <c:v>-0.25922890470000937</c:v>
                </c:pt>
                <c:pt idx="347">
                  <c:v>-0.25268120610000722</c:v>
                </c:pt>
                <c:pt idx="348">
                  <c:v>-0.24521175290000485</c:v>
                </c:pt>
                <c:pt idx="349">
                  <c:v>-0.23675225750000095</c:v>
                </c:pt>
                <c:pt idx="350">
                  <c:v>-0.22723033150001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F1-4D7E-AA95-D4FABABA6D33}"/>
            </c:ext>
          </c:extLst>
        </c:ser>
        <c:ser>
          <c:idx val="2"/>
          <c:order val="2"/>
          <c:tx>
            <c:strRef>
              <c:f>'2SF-1IP Data'!$AK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K$5:$AK$355</c:f>
              <c:numCache>
                <c:formatCode>General</c:formatCode>
                <c:ptCount val="351"/>
                <c:pt idx="0">
                  <c:v>3.755004999987932E-4</c:v>
                </c:pt>
                <c:pt idx="1">
                  <c:v>3.707765999934054E-4</c:v>
                </c:pt>
                <c:pt idx="2">
                  <c:v>3.6595439999587143E-4</c:v>
                </c:pt>
                <c:pt idx="3">
                  <c:v>3.6103149999178186E-4</c:v>
                </c:pt>
                <c:pt idx="4">
                  <c:v>3.560052999915797E-4</c:v>
                </c:pt>
                <c:pt idx="5">
                  <c:v>3.5087269999678483E-4</c:v>
                </c:pt>
                <c:pt idx="6">
                  <c:v>3.4563109998941854E-4</c:v>
                </c:pt>
                <c:pt idx="7">
                  <c:v>3.4027750000120704E-4</c:v>
                </c:pt>
                <c:pt idx="8">
                  <c:v>3.3480879999103763E-4</c:v>
                </c:pt>
                <c:pt idx="9">
                  <c:v>3.2922209999242114E-4</c:v>
                </c:pt>
                <c:pt idx="10">
                  <c:v>3.2351419999088193E-4</c:v>
                </c:pt>
                <c:pt idx="11">
                  <c:v>3.1768179999858148E-4</c:v>
                </c:pt>
                <c:pt idx="12">
                  <c:v>3.1172170000104416E-4</c:v>
                </c:pt>
                <c:pt idx="13">
                  <c:v>3.0563049999443592E-4</c:v>
                </c:pt>
                <c:pt idx="14">
                  <c:v>2.994045999997752E-4</c:v>
                </c:pt>
                <c:pt idx="15">
                  <c:v>2.9304049999723247E-4</c:v>
                </c:pt>
                <c:pt idx="16">
                  <c:v>2.8653449999183067E-4</c:v>
                </c:pt>
                <c:pt idx="17">
                  <c:v>2.7988290000280358E-4</c:v>
                </c:pt>
                <c:pt idx="18">
                  <c:v>2.7308180000318316E-4</c:v>
                </c:pt>
                <c:pt idx="19">
                  <c:v>2.6612719999263845E-4</c:v>
                </c:pt>
                <c:pt idx="20">
                  <c:v>2.5901520000104483E-4</c:v>
                </c:pt>
                <c:pt idx="21">
                  <c:v>2.5173569999026313E-4</c:v>
                </c:pt>
                <c:pt idx="22">
                  <c:v>2.4429589998931078E-4</c:v>
                </c:pt>
                <c:pt idx="23">
                  <c:v>2.3668589999203959E-4</c:v>
                </c:pt>
                <c:pt idx="24">
                  <c:v>2.2890119998919545E-4</c:v>
                </c:pt>
                <c:pt idx="25">
                  <c:v>2.2093709999637667E-4</c:v>
                </c:pt>
                <c:pt idx="26">
                  <c:v>2.127889000007599E-4</c:v>
                </c:pt>
                <c:pt idx="27">
                  <c:v>2.0445189998952173E-4</c:v>
                </c:pt>
                <c:pt idx="28">
                  <c:v>1.9592110000132834E-4</c:v>
                </c:pt>
                <c:pt idx="29">
                  <c:v>1.8719140000200696E-4</c:v>
                </c:pt>
                <c:pt idx="30">
                  <c:v>1.7825770000001739E-4</c:v>
                </c:pt>
                <c:pt idx="31">
                  <c:v>1.6911459999846556E-4</c:v>
                </c:pt>
                <c:pt idx="32">
                  <c:v>1.5975680000224202E-4</c:v>
                </c:pt>
                <c:pt idx="33">
                  <c:v>1.5017859999488792E-4</c:v>
                </c:pt>
                <c:pt idx="34">
                  <c:v>1.4037439999015078E-4</c:v>
                </c:pt>
                <c:pt idx="35">
                  <c:v>1.3033829999642421E-4</c:v>
                </c:pt>
                <c:pt idx="36">
                  <c:v>1.200642999918955E-4</c:v>
                </c:pt>
                <c:pt idx="37">
                  <c:v>1.0954629999559984E-4</c:v>
                </c:pt>
                <c:pt idx="38">
                  <c:v>9.8777999994581478E-5</c:v>
                </c:pt>
                <c:pt idx="39">
                  <c:v>8.7753099990095507E-5</c:v>
                </c:pt>
                <c:pt idx="40">
                  <c:v>7.6464800002895572E-5</c:v>
                </c:pt>
                <c:pt idx="41">
                  <c:v>6.4906600002245796E-5</c:v>
                </c:pt>
                <c:pt idx="42">
                  <c:v>5.3071399989335077E-5</c:v>
                </c:pt>
                <c:pt idx="43">
                  <c:v>4.0952199995558658E-5</c:v>
                </c:pt>
                <c:pt idx="44">
                  <c:v>2.8541799991899097E-5</c:v>
                </c:pt>
                <c:pt idx="45">
                  <c:v>1.5832700000828481E-5</c:v>
                </c:pt>
                <c:pt idx="46">
                  <c:v>2.8174000021863321E-6</c:v>
                </c:pt>
                <c:pt idx="47">
                  <c:v>-1.0511900001120011E-5</c:v>
                </c:pt>
                <c:pt idx="48">
                  <c:v>-2.4163200009752472E-5</c:v>
                </c:pt>
                <c:pt idx="49">
                  <c:v>-3.8144500010162119E-5</c:v>
                </c:pt>
                <c:pt idx="50">
                  <c:v>-5.2471600000103535E-5</c:v>
                </c:pt>
                <c:pt idx="51">
                  <c:v>-6.7138700003965823E-5</c:v>
                </c:pt>
                <c:pt idx="52">
                  <c:v>-8.2161500003508081E-5</c:v>
                </c:pt>
                <c:pt idx="53">
                  <c:v>-9.7549100004812317E-5</c:v>
                </c:pt>
                <c:pt idx="54">
                  <c:v>-1.1331059999974968E-4</c:v>
                </c:pt>
                <c:pt idx="55">
                  <c:v>-1.2945550000154071E-4</c:v>
                </c:pt>
                <c:pt idx="56">
                  <c:v>-1.4599339999676886E-4</c:v>
                </c:pt>
                <c:pt idx="57">
                  <c:v>-1.6293420000579317E-4</c:v>
                </c:pt>
                <c:pt idx="58">
                  <c:v>-1.8028790000812478E-4</c:v>
                </c:pt>
                <c:pt idx="59">
                  <c:v>-1.9806500000640881E-4</c:v>
                </c:pt>
                <c:pt idx="60">
                  <c:v>-2.1627600000329039E-4</c:v>
                </c:pt>
                <c:pt idx="61">
                  <c:v>-2.3493190001033781E-4</c:v>
                </c:pt>
                <c:pt idx="62">
                  <c:v>-2.5404390000005606E-4</c:v>
                </c:pt>
                <c:pt idx="63">
                  <c:v>-2.7362320000179352E-4</c:v>
                </c:pt>
                <c:pt idx="64">
                  <c:v>-2.9368170000054761E-4</c:v>
                </c:pt>
                <c:pt idx="65">
                  <c:v>-3.1423130000973742E-4</c:v>
                </c:pt>
                <c:pt idx="66">
                  <c:v>-3.3528440000907267E-4</c:v>
                </c:pt>
                <c:pt idx="67">
                  <c:v>-3.5685350000846938E-4</c:v>
                </c:pt>
                <c:pt idx="68">
                  <c:v>-3.7895159999834505E-4</c:v>
                </c:pt>
                <c:pt idx="69">
                  <c:v>-4.0159200000289275E-4</c:v>
                </c:pt>
                <c:pt idx="70">
                  <c:v>-4.2478000000301108E-4</c:v>
                </c:pt>
                <c:pt idx="71">
                  <c:v>-4.4854499999757991E-4</c:v>
                </c:pt>
                <c:pt idx="72">
                  <c:v>-4.7289460000854433E-4</c:v>
                </c:pt>
                <c:pt idx="73">
                  <c:v>-4.9784300000510484E-4</c:v>
                </c:pt>
                <c:pt idx="74">
                  <c:v>-5.2340509999737606E-4</c:v>
                </c:pt>
                <c:pt idx="75">
                  <c:v>-5.4959640000618037E-4</c:v>
                </c:pt>
                <c:pt idx="76">
                  <c:v>-5.7643249999728141E-4</c:v>
                </c:pt>
                <c:pt idx="77">
                  <c:v>-6.0392980000756324E-4</c:v>
                </c:pt>
                <c:pt idx="78">
                  <c:v>-6.3210490000642494E-4</c:v>
                </c:pt>
                <c:pt idx="79">
                  <c:v>-6.6097469999704117E-4</c:v>
                </c:pt>
                <c:pt idx="80">
                  <c:v>-6.9055680000928987E-4</c:v>
                </c:pt>
                <c:pt idx="81">
                  <c:v>-7.2086920000913324E-4</c:v>
                </c:pt>
                <c:pt idx="82">
                  <c:v>-7.5193029999809369E-4</c:v>
                </c:pt>
                <c:pt idx="83">
                  <c:v>-7.8375900000082765E-4</c:v>
                </c:pt>
                <c:pt idx="84">
                  <c:v>-8.1637460000649753E-4</c:v>
                </c:pt>
                <c:pt idx="85">
                  <c:v>-8.4979710000254727E-4</c:v>
                </c:pt>
                <c:pt idx="86">
                  <c:v>-8.840468999977702E-4</c:v>
                </c:pt>
                <c:pt idx="87">
                  <c:v>-9.1914499999745658E-4</c:v>
                </c:pt>
                <c:pt idx="88">
                  <c:v>-9.5511279999982435E-4</c:v>
                </c:pt>
                <c:pt idx="89">
                  <c:v>-9.9197240000137299E-4</c:v>
                </c:pt>
                <c:pt idx="90">
                  <c:v>-1.0297465000093098E-3</c:v>
                </c:pt>
                <c:pt idx="91">
                  <c:v>-1.0684582999971326E-3</c:v>
                </c:pt>
                <c:pt idx="92">
                  <c:v>-1.1081316000058905E-3</c:v>
                </c:pt>
                <c:pt idx="93">
                  <c:v>-1.1487952999971185E-3</c:v>
                </c:pt>
                <c:pt idx="94">
                  <c:v>-1.190465999997059E-3</c:v>
                </c:pt>
                <c:pt idx="95">
                  <c:v>-1.2331735999993043E-3</c:v>
                </c:pt>
                <c:pt idx="96">
                  <c:v>-1.2769446000078233E-3</c:v>
                </c:pt>
                <c:pt idx="97">
                  <c:v>-1.3218060000070864E-3</c:v>
                </c:pt>
                <c:pt idx="98">
                  <c:v>-1.3677857999994103E-3</c:v>
                </c:pt>
                <c:pt idx="99">
                  <c:v>-1.4149125000102458E-3</c:v>
                </c:pt>
                <c:pt idx="100">
                  <c:v>-1.4632154000082664E-3</c:v>
                </c:pt>
                <c:pt idx="101">
                  <c:v>-1.5127245000030598E-3</c:v>
                </c:pt>
                <c:pt idx="102">
                  <c:v>-1.5634706000042797E-3</c:v>
                </c:pt>
                <c:pt idx="103">
                  <c:v>-1.6154854999967938E-3</c:v>
                </c:pt>
                <c:pt idx="104">
                  <c:v>-1.6688014000010298E-3</c:v>
                </c:pt>
                <c:pt idx="105">
                  <c:v>-1.7234518000037724E-3</c:v>
                </c:pt>
                <c:pt idx="106">
                  <c:v>-1.77947049999716E-3</c:v>
                </c:pt>
                <c:pt idx="107">
                  <c:v>-1.8368926999983159E-3</c:v>
                </c:pt>
                <c:pt idx="108">
                  <c:v>-1.8957540000030804E-3</c:v>
                </c:pt>
                <c:pt idx="109">
                  <c:v>-1.9560913000020719E-3</c:v>
                </c:pt>
                <c:pt idx="110">
                  <c:v>-2.0179421999984015E-3</c:v>
                </c:pt>
                <c:pt idx="111">
                  <c:v>-2.0813451999970312E-3</c:v>
                </c:pt>
                <c:pt idx="112">
                  <c:v>-2.1463397000047735E-3</c:v>
                </c:pt>
                <c:pt idx="113">
                  <c:v>-2.2129663000072242E-3</c:v>
                </c:pt>
                <c:pt idx="114">
                  <c:v>-2.281266400004256E-3</c:v>
                </c:pt>
                <c:pt idx="115">
                  <c:v>-2.3512822999975924E-3</c:v>
                </c:pt>
                <c:pt idx="116">
                  <c:v>-2.423057400008588E-3</c:v>
                </c:pt>
                <c:pt idx="117">
                  <c:v>-2.4966363000089586E-3</c:v>
                </c:pt>
                <c:pt idx="118">
                  <c:v>-2.5720643999989079E-3</c:v>
                </c:pt>
                <c:pt idx="119">
                  <c:v>-2.6493881000106967E-3</c:v>
                </c:pt>
                <c:pt idx="120">
                  <c:v>-2.7286549999985255E-3</c:v>
                </c:pt>
                <c:pt idx="121">
                  <c:v>-2.8099137000054952E-3</c:v>
                </c:pt>
                <c:pt idx="122">
                  <c:v>-2.8932139999966466E-3</c:v>
                </c:pt>
                <c:pt idx="123">
                  <c:v>-2.9786066999974992E-3</c:v>
                </c:pt>
                <c:pt idx="124">
                  <c:v>-3.0661437000105707E-3</c:v>
                </c:pt>
                <c:pt idx="125">
                  <c:v>-3.155877899999382E-3</c:v>
                </c:pt>
                <c:pt idx="126">
                  <c:v>-3.247863600009282E-3</c:v>
                </c:pt>
                <c:pt idx="127">
                  <c:v>-3.3421560000022055E-3</c:v>
                </c:pt>
                <c:pt idx="128">
                  <c:v>-3.4388115000041353E-3</c:v>
                </c:pt>
                <c:pt idx="129">
                  <c:v>-3.5378877000056264E-3</c:v>
                </c:pt>
                <c:pt idx="130">
                  <c:v>-3.6394433000026538E-3</c:v>
                </c:pt>
                <c:pt idx="131">
                  <c:v>-3.743538000009039E-3</c:v>
                </c:pt>
                <c:pt idx="132">
                  <c:v>-3.8502330000085294E-3</c:v>
                </c:pt>
                <c:pt idx="133">
                  <c:v>-3.9595904000009341E-3</c:v>
                </c:pt>
                <c:pt idx="134">
                  <c:v>-4.0716735000074777E-3</c:v>
                </c:pt>
                <c:pt idx="135">
                  <c:v>-4.1865467999997463E-3</c:v>
                </c:pt>
                <c:pt idx="136">
                  <c:v>-4.3042759999991631E-3</c:v>
                </c:pt>
                <c:pt idx="137">
                  <c:v>-4.4249277000005804E-3</c:v>
                </c:pt>
                <c:pt idx="138">
                  <c:v>-4.5485699999971985E-3</c:v>
                </c:pt>
                <c:pt idx="139">
                  <c:v>-4.6752720000000636E-3</c:v>
                </c:pt>
                <c:pt idx="140">
                  <c:v>-4.8051038000096469E-3</c:v>
                </c:pt>
                <c:pt idx="141">
                  <c:v>-4.938136800006987E-3</c:v>
                </c:pt>
                <c:pt idx="142">
                  <c:v>-5.0744435000069643E-3</c:v>
                </c:pt>
                <c:pt idx="143">
                  <c:v>-5.2140975000014578E-3</c:v>
                </c:pt>
                <c:pt idx="144">
                  <c:v>-5.3571734000001925E-3</c:v>
                </c:pt>
                <c:pt idx="145">
                  <c:v>-5.5037471000076721E-3</c:v>
                </c:pt>
                <c:pt idx="146">
                  <c:v>-5.6538953000000447E-3</c:v>
                </c:pt>
                <c:pt idx="147">
                  <c:v>-5.8076960000050804E-3</c:v>
                </c:pt>
                <c:pt idx="148">
                  <c:v>-5.9652281999973411E-3</c:v>
                </c:pt>
                <c:pt idx="149">
                  <c:v>-6.1265717000082986E-3</c:v>
                </c:pt>
                <c:pt idx="150">
                  <c:v>-6.2918076000073597E-3</c:v>
                </c:pt>
                <c:pt idx="151">
                  <c:v>-6.4610179000084145E-3</c:v>
                </c:pt>
                <c:pt idx="152">
                  <c:v>-6.6342853999969975E-3</c:v>
                </c:pt>
                <c:pt idx="153">
                  <c:v>-6.8116940000066961E-3</c:v>
                </c:pt>
                <c:pt idx="154">
                  <c:v>-6.9933285000018941E-3</c:v>
                </c:pt>
                <c:pt idx="155">
                  <c:v>-7.1792747000074542E-3</c:v>
                </c:pt>
                <c:pt idx="156">
                  <c:v>-7.369619100003888E-3</c:v>
                </c:pt>
                <c:pt idx="157">
                  <c:v>-7.5644490000001952E-3</c:v>
                </c:pt>
                <c:pt idx="158">
                  <c:v>-7.7638528000107954E-3</c:v>
                </c:pt>
                <c:pt idx="159">
                  <c:v>-7.9679195000039726E-3</c:v>
                </c:pt>
                <c:pt idx="160">
                  <c:v>-8.1767390000067053E-3</c:v>
                </c:pt>
                <c:pt idx="161">
                  <c:v>-8.3904016999980513E-3</c:v>
                </c:pt>
                <c:pt idx="162">
                  <c:v>-8.6090503999969314E-3</c:v>
                </c:pt>
                <c:pt idx="163">
                  <c:v>-8.8326703999968004E-3</c:v>
                </c:pt>
                <c:pt idx="164">
                  <c:v>-9.0614164000015762E-3</c:v>
                </c:pt>
                <c:pt idx="165">
                  <c:v>-9.2953758000078324E-3</c:v>
                </c:pt>
                <c:pt idx="166">
                  <c:v>-9.5346419000037486E-3</c:v>
                </c:pt>
                <c:pt idx="167">
                  <c:v>-9.779309500004274E-3</c:v>
                </c:pt>
                <c:pt idx="168">
                  <c:v>-1.0029473499997721E-2</c:v>
                </c:pt>
                <c:pt idx="169">
                  <c:v>-1.0285229700002674E-2</c:v>
                </c:pt>
                <c:pt idx="170">
                  <c:v>-1.0546674600007577E-2</c:v>
                </c:pt>
                <c:pt idx="171">
                  <c:v>-1.0813904900004445E-2</c:v>
                </c:pt>
                <c:pt idx="172">
                  <c:v>-1.1087018099999568E-2</c:v>
                </c:pt>
                <c:pt idx="173">
                  <c:v>-1.1366112000004591E-2</c:v>
                </c:pt>
                <c:pt idx="174">
                  <c:v>-1.1651285300004588E-2</c:v>
                </c:pt>
                <c:pt idx="175">
                  <c:v>-1.1942636800000628E-2</c:v>
                </c:pt>
                <c:pt idx="176">
                  <c:v>-1.2240266100008057E-2</c:v>
                </c:pt>
                <c:pt idx="177">
                  <c:v>-1.2544273300008513E-2</c:v>
                </c:pt>
                <c:pt idx="178">
                  <c:v>-1.2854758900004981E-2</c:v>
                </c:pt>
                <c:pt idx="179">
                  <c:v>-1.317182409999873E-2</c:v>
                </c:pt>
                <c:pt idx="180">
                  <c:v>-1.349557080000352E-2</c:v>
                </c:pt>
                <c:pt idx="181">
                  <c:v>-1.3826101299997617E-2</c:v>
                </c:pt>
                <c:pt idx="182">
                  <c:v>-1.4163518700001987E-2</c:v>
                </c:pt>
                <c:pt idx="183">
                  <c:v>-1.4507926700005669E-2</c:v>
                </c:pt>
                <c:pt idx="184">
                  <c:v>-1.485942979999777E-2</c:v>
                </c:pt>
                <c:pt idx="185">
                  <c:v>-1.5218133300010095E-2</c:v>
                </c:pt>
                <c:pt idx="186">
                  <c:v>-1.5584143500007031E-2</c:v>
                </c:pt>
                <c:pt idx="187">
                  <c:v>-1.5957567400008088E-2</c:v>
                </c:pt>
                <c:pt idx="188">
                  <c:v>-1.6338513199997351E-2</c:v>
                </c:pt>
                <c:pt idx="189">
                  <c:v>-1.6727090200006955E-2</c:v>
                </c:pt>
                <c:pt idx="190">
                  <c:v>-1.7123404000003006E-2</c:v>
                </c:pt>
                <c:pt idx="191">
                  <c:v>-1.7527576500000919E-2</c:v>
                </c:pt>
                <c:pt idx="192">
                  <c:v>-1.7939715899998987E-2</c:v>
                </c:pt>
                <c:pt idx="193">
                  <c:v>-1.8359937300004958E-2</c:v>
                </c:pt>
                <c:pt idx="194">
                  <c:v>-1.878835739999829E-2</c:v>
                </c:pt>
                <c:pt idx="195">
                  <c:v>-1.9225094800006559E-2</c:v>
                </c:pt>
                <c:pt idx="196">
                  <c:v>-1.9670270299997128E-2</c:v>
                </c:pt>
                <c:pt idx="197">
                  <c:v>-2.0124007000006827E-2</c:v>
                </c:pt>
                <c:pt idx="198">
                  <c:v>-2.0586430500003416E-2</c:v>
                </c:pt>
                <c:pt idx="199">
                  <c:v>-2.1057668899999271E-2</c:v>
                </c:pt>
                <c:pt idx="200">
                  <c:v>-2.1537853700010601E-2</c:v>
                </c:pt>
                <c:pt idx="201">
                  <c:v>-2.2027119200004108E-2</c:v>
                </c:pt>
                <c:pt idx="202">
                  <c:v>-2.2525603300010744E-2</c:v>
                </c:pt>
                <c:pt idx="203">
                  <c:v>-2.3033447700001375E-2</c:v>
                </c:pt>
                <c:pt idx="204">
                  <c:v>-2.3550798200005829E-2</c:v>
                </c:pt>
                <c:pt idx="205">
                  <c:v>-2.4077804699999206E-2</c:v>
                </c:pt>
                <c:pt idx="206">
                  <c:v>-2.4614622000001418E-2</c:v>
                </c:pt>
                <c:pt idx="207">
                  <c:v>-2.5161409900007925E-2</c:v>
                </c:pt>
                <c:pt idx="208">
                  <c:v>-2.5718333699998652E-2</c:v>
                </c:pt>
                <c:pt idx="209">
                  <c:v>-2.6285564300010833E-2</c:v>
                </c:pt>
                <c:pt idx="210">
                  <c:v>-2.6863278400000468E-2</c:v>
                </c:pt>
                <c:pt idx="211">
                  <c:v>-2.7451660600007699E-2</c:v>
                </c:pt>
                <c:pt idx="212">
                  <c:v>-2.8050901300005648E-2</c:v>
                </c:pt>
                <c:pt idx="213">
                  <c:v>-2.8661198500003593E-2</c:v>
                </c:pt>
                <c:pt idx="214">
                  <c:v>-2.928271439999719E-2</c:v>
                </c:pt>
                <c:pt idx="215">
                  <c:v>-2.9915743600000155E-2</c:v>
                </c:pt>
                <c:pt idx="216">
                  <c:v>-3.0560479800001872E-2</c:v>
                </c:pt>
                <c:pt idx="217">
                  <c:v>-3.1217149500008645E-2</c:v>
                </c:pt>
                <c:pt idx="218">
                  <c:v>-3.1885995099997899E-2</c:v>
                </c:pt>
                <c:pt idx="219">
                  <c:v>-3.2567269300002977E-2</c:v>
                </c:pt>
                <c:pt idx="220">
                  <c:v>-3.3261236000001304E-2</c:v>
                </c:pt>
                <c:pt idx="221">
                  <c:v>-3.3968170299999656E-2</c:v>
                </c:pt>
                <c:pt idx="222">
                  <c:v>-3.4688359599996943E-2</c:v>
                </c:pt>
                <c:pt idx="223">
                  <c:v>-3.5422103000001925E-2</c:v>
                </c:pt>
                <c:pt idx="224">
                  <c:v>-3.616971280000314E-2</c:v>
                </c:pt>
                <c:pt idx="225">
                  <c:v>-3.6931515200009812E-2</c:v>
                </c:pt>
                <c:pt idx="226">
                  <c:v>-3.7707850499998585E-2</c:v>
                </c:pt>
                <c:pt idx="227">
                  <c:v>-3.8499072900009423E-2</c:v>
                </c:pt>
                <c:pt idx="228">
                  <c:v>-3.9305551799998284E-2</c:v>
                </c:pt>
                <c:pt idx="229">
                  <c:v>-4.0127671900009432E-2</c:v>
                </c:pt>
                <c:pt idx="230">
                  <c:v>-4.096583390000319E-2</c:v>
                </c:pt>
                <c:pt idx="231">
                  <c:v>-4.1820454400010476E-2</c:v>
                </c:pt>
                <c:pt idx="232">
                  <c:v>-4.2691966900008538E-2</c:v>
                </c:pt>
                <c:pt idx="233">
                  <c:v>-4.3580821500000866E-2</c:v>
                </c:pt>
                <c:pt idx="234">
                  <c:v>-4.4487485800004833E-2</c:v>
                </c:pt>
                <c:pt idx="235">
                  <c:v>-4.5412439499997959E-2</c:v>
                </c:pt>
                <c:pt idx="236">
                  <c:v>-4.6356195300006675E-2</c:v>
                </c:pt>
                <c:pt idx="237">
                  <c:v>-4.7319268000009629E-2</c:v>
                </c:pt>
                <c:pt idx="238">
                  <c:v>-4.8302195300010453E-2</c:v>
                </c:pt>
                <c:pt idx="239">
                  <c:v>-4.9305532800005381E-2</c:v>
                </c:pt>
                <c:pt idx="240">
                  <c:v>-5.0329853299999172E-2</c:v>
                </c:pt>
                <c:pt idx="241">
                  <c:v>-5.137574729999983E-2</c:v>
                </c:pt>
                <c:pt idx="242">
                  <c:v>-5.244382220000432E-2</c:v>
                </c:pt>
                <c:pt idx="243">
                  <c:v>-5.3534702100009213E-2</c:v>
                </c:pt>
                <c:pt idx="244">
                  <c:v>-5.4649027300001762E-2</c:v>
                </c:pt>
                <c:pt idx="245">
                  <c:v>-5.5787453600004255E-2</c:v>
                </c:pt>
                <c:pt idx="246">
                  <c:v>-5.6950651999997604E-2</c:v>
                </c:pt>
                <c:pt idx="247">
                  <c:v>-5.813930739999762E-2</c:v>
                </c:pt>
                <c:pt idx="248">
                  <c:v>-5.9354117799998107E-2</c:v>
                </c:pt>
                <c:pt idx="249">
                  <c:v>-6.0595793600001002E-2</c:v>
                </c:pt>
                <c:pt idx="250">
                  <c:v>-6.1865056300007382E-2</c:v>
                </c:pt>
                <c:pt idx="251">
                  <c:v>-6.3162636800001337E-2</c:v>
                </c:pt>
                <c:pt idx="252">
                  <c:v>-6.4489274899997895E-2</c:v>
                </c:pt>
                <c:pt idx="253">
                  <c:v>-6.5845716400005472E-2</c:v>
                </c:pt>
                <c:pt idx="254">
                  <c:v>-6.7232714699997587E-2</c:v>
                </c:pt>
                <c:pt idx="255">
                  <c:v>-6.8651067700002955E-2</c:v>
                </c:pt>
                <c:pt idx="256">
                  <c:v>-7.0101390200008495E-2</c:v>
                </c:pt>
                <c:pt idx="257">
                  <c:v>-7.1584665800003222E-2</c:v>
                </c:pt>
                <c:pt idx="258">
                  <c:v>-7.3101464100005842E-2</c:v>
                </c:pt>
                <c:pt idx="259">
                  <c:v>-7.4652598699998407E-2</c:v>
                </c:pt>
                <c:pt idx="260">
                  <c:v>-7.6238815899998258E-2</c:v>
                </c:pt>
                <c:pt idx="261">
                  <c:v>-7.7860854299999005E-2</c:v>
                </c:pt>
                <c:pt idx="262">
                  <c:v>-7.9519441800002255E-2</c:v>
                </c:pt>
                <c:pt idx="263">
                  <c:v>-8.1215294100005053E-2</c:v>
                </c:pt>
                <c:pt idx="264">
                  <c:v>-8.2948757899998782E-2</c:v>
                </c:pt>
                <c:pt idx="265">
                  <c:v>-8.4721212200008722E-2</c:v>
                </c:pt>
                <c:pt idx="266">
                  <c:v>-8.653293350000979E-2</c:v>
                </c:pt>
                <c:pt idx="267">
                  <c:v>-8.8384752300001423E-2</c:v>
                </c:pt>
                <c:pt idx="268">
                  <c:v>-9.0276944600006459E-2</c:v>
                </c:pt>
                <c:pt idx="269">
                  <c:v>-9.2210403800009999E-2</c:v>
                </c:pt>
                <c:pt idx="270">
                  <c:v>-9.4185607600010712E-2</c:v>
                </c:pt>
                <c:pt idx="271">
                  <c:v>-9.6203005700004951E-2</c:v>
                </c:pt>
                <c:pt idx="272">
                  <c:v>-9.8263329100007013E-2</c:v>
                </c:pt>
                <c:pt idx="273">
                  <c:v>-0.10036650230000532</c:v>
                </c:pt>
                <c:pt idx="274">
                  <c:v>-0.10251348780001024</c:v>
                </c:pt>
                <c:pt idx="275">
                  <c:v>-0.10470445030000519</c:v>
                </c:pt>
                <c:pt idx="276">
                  <c:v>-0.10693961070001023</c:v>
                </c:pt>
                <c:pt idx="277">
                  <c:v>-0.10921936100000096</c:v>
                </c:pt>
                <c:pt idx="278">
                  <c:v>-0.11154389499999695</c:v>
                </c:pt>
                <c:pt idx="279">
                  <c:v>-0.11391321899999696</c:v>
                </c:pt>
                <c:pt idx="280">
                  <c:v>-0.11632770869999831</c:v>
                </c:pt>
                <c:pt idx="281">
                  <c:v>-0.11878683160000492</c:v>
                </c:pt>
                <c:pt idx="282">
                  <c:v>-0.12129111050001029</c:v>
                </c:pt>
                <c:pt idx="283">
                  <c:v>-0.12384018810000441</c:v>
                </c:pt>
                <c:pt idx="284">
                  <c:v>-0.12643364699999893</c:v>
                </c:pt>
                <c:pt idx="285">
                  <c:v>-0.12907161670000278</c:v>
                </c:pt>
                <c:pt idx="286">
                  <c:v>-0.13175321010000118</c:v>
                </c:pt>
                <c:pt idx="287">
                  <c:v>-0.13447788240000591</c:v>
                </c:pt>
                <c:pt idx="288">
                  <c:v>-0.13724558319999858</c:v>
                </c:pt>
                <c:pt idx="289">
                  <c:v>-0.14005468230000417</c:v>
                </c:pt>
                <c:pt idx="290">
                  <c:v>-0.1429052237999997</c:v>
                </c:pt>
                <c:pt idx="291">
                  <c:v>-0.14579511170001069</c:v>
                </c:pt>
                <c:pt idx="292">
                  <c:v>-0.14872423940001056</c:v>
                </c:pt>
                <c:pt idx="293">
                  <c:v>-0.15169074500001045</c:v>
                </c:pt>
                <c:pt idx="294">
                  <c:v>-0.15469286050000619</c:v>
                </c:pt>
                <c:pt idx="295">
                  <c:v>-0.1577289793000034</c:v>
                </c:pt>
                <c:pt idx="296">
                  <c:v>-0.16079741770001021</c:v>
                </c:pt>
                <c:pt idx="297">
                  <c:v>-0.16389587500000857</c:v>
                </c:pt>
                <c:pt idx="298">
                  <c:v>-0.16702215210000304</c:v>
                </c:pt>
                <c:pt idx="299">
                  <c:v>-0.17017302650000943</c:v>
                </c:pt>
                <c:pt idx="300">
                  <c:v>-0.17334764980000728</c:v>
                </c:pt>
                <c:pt idx="301">
                  <c:v>-0.17654057770000975</c:v>
                </c:pt>
                <c:pt idx="302">
                  <c:v>-0.17974932069999738</c:v>
                </c:pt>
                <c:pt idx="303">
                  <c:v>-0.18296983260000843</c:v>
                </c:pt>
                <c:pt idx="304">
                  <c:v>-0.18619927560000349</c:v>
                </c:pt>
                <c:pt idx="305">
                  <c:v>-0.1894321805000061</c:v>
                </c:pt>
                <c:pt idx="306">
                  <c:v>-0.1926643490999993</c:v>
                </c:pt>
                <c:pt idx="307">
                  <c:v>-0.19589076130000649</c:v>
                </c:pt>
                <c:pt idx="308">
                  <c:v>-0.19910497450000264</c:v>
                </c:pt>
                <c:pt idx="309">
                  <c:v>-0.20230213240000694</c:v>
                </c:pt>
                <c:pt idx="310">
                  <c:v>-0.20547605459999829</c:v>
                </c:pt>
                <c:pt idx="311">
                  <c:v>-0.20861910850000243</c:v>
                </c:pt>
                <c:pt idx="312">
                  <c:v>-0.2117237454000076</c:v>
                </c:pt>
                <c:pt idx="313">
                  <c:v>-0.21478291159999685</c:v>
                </c:pt>
                <c:pt idx="314">
                  <c:v>-0.21778794749999975</c:v>
                </c:pt>
                <c:pt idx="315">
                  <c:v>-0.22072940940000763</c:v>
                </c:pt>
                <c:pt idx="316">
                  <c:v>-0.22359777489999999</c:v>
                </c:pt>
                <c:pt idx="317">
                  <c:v>-0.2263828449000016</c:v>
                </c:pt>
                <c:pt idx="318">
                  <c:v>-0.22907364720001056</c:v>
                </c:pt>
                <c:pt idx="319">
                  <c:v>-0.23165873220000321</c:v>
                </c:pt>
                <c:pt idx="320">
                  <c:v>-0.23412461550000785</c:v>
                </c:pt>
                <c:pt idx="321">
                  <c:v>-0.23645821060000571</c:v>
                </c:pt>
                <c:pt idx="322">
                  <c:v>-0.23864609230000156</c:v>
                </c:pt>
                <c:pt idx="323">
                  <c:v>-0.24067181800000981</c:v>
                </c:pt>
                <c:pt idx="324">
                  <c:v>-0.24252031839999688</c:v>
                </c:pt>
                <c:pt idx="325">
                  <c:v>-0.24417428120000295</c:v>
                </c:pt>
                <c:pt idx="326">
                  <c:v>-0.24561536449999721</c:v>
                </c:pt>
                <c:pt idx="327">
                  <c:v>-0.24682445349999682</c:v>
                </c:pt>
                <c:pt idx="328">
                  <c:v>-0.24778172450000113</c:v>
                </c:pt>
                <c:pt idx="329">
                  <c:v>-0.24846609440000123</c:v>
                </c:pt>
                <c:pt idx="330">
                  <c:v>-0.24885464460000151</c:v>
                </c:pt>
                <c:pt idx="331">
                  <c:v>-0.24892608730000632</c:v>
                </c:pt>
                <c:pt idx="332">
                  <c:v>-0.24865296670000703</c:v>
                </c:pt>
                <c:pt idx="333">
                  <c:v>-0.24801226860000725</c:v>
                </c:pt>
                <c:pt idx="334">
                  <c:v>-0.24697765080000522</c:v>
                </c:pt>
                <c:pt idx="335">
                  <c:v>-0.24552067950000378</c:v>
                </c:pt>
                <c:pt idx="336">
                  <c:v>-0.24361257030000161</c:v>
                </c:pt>
                <c:pt idx="337">
                  <c:v>-0.241221850499997</c:v>
                </c:pt>
                <c:pt idx="338">
                  <c:v>-0.23831612019999682</c:v>
                </c:pt>
                <c:pt idx="339">
                  <c:v>-0.23485937270000079</c:v>
                </c:pt>
                <c:pt idx="340">
                  <c:v>-0.23081334310001012</c:v>
                </c:pt>
                <c:pt idx="341">
                  <c:v>-0.22613731210000765</c:v>
                </c:pt>
                <c:pt idx="342">
                  <c:v>-0.22078621010000177</c:v>
                </c:pt>
                <c:pt idx="343">
                  <c:v>-0.21471245360000069</c:v>
                </c:pt>
                <c:pt idx="344">
                  <c:v>-0.20786325209999745</c:v>
                </c:pt>
                <c:pt idx="345">
                  <c:v>-0.20018453830000738</c:v>
                </c:pt>
                <c:pt idx="346">
                  <c:v>-0.19161678510000968</c:v>
                </c:pt>
                <c:pt idx="347">
                  <c:v>-0.18209710570000937</c:v>
                </c:pt>
                <c:pt idx="348">
                  <c:v>-0.1715587790000086</c:v>
                </c:pt>
                <c:pt idx="349">
                  <c:v>-0.15993114360000504</c:v>
                </c:pt>
                <c:pt idx="350">
                  <c:v>-0.14713936980000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F1-4D7E-AA95-D4FABABA6D33}"/>
            </c:ext>
          </c:extLst>
        </c:ser>
        <c:ser>
          <c:idx val="3"/>
          <c:order val="3"/>
          <c:tx>
            <c:strRef>
              <c:f>'2SF-1IP Data'!$AL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L$5:$AL$355</c:f>
              <c:numCache>
                <c:formatCode>General</c:formatCode>
                <c:ptCount val="351"/>
                <c:pt idx="0">
                  <c:v>3.755004999987932E-4</c:v>
                </c:pt>
                <c:pt idx="1">
                  <c:v>3.707765999934054E-4</c:v>
                </c:pt>
                <c:pt idx="2">
                  <c:v>3.6595439999587143E-4</c:v>
                </c:pt>
                <c:pt idx="3">
                  <c:v>3.6103149999178186E-4</c:v>
                </c:pt>
                <c:pt idx="4">
                  <c:v>3.560052999915797E-4</c:v>
                </c:pt>
                <c:pt idx="5">
                  <c:v>3.5087269999678483E-4</c:v>
                </c:pt>
                <c:pt idx="6">
                  <c:v>3.4563109998941854E-4</c:v>
                </c:pt>
                <c:pt idx="7">
                  <c:v>3.4027750000120704E-4</c:v>
                </c:pt>
                <c:pt idx="8">
                  <c:v>3.3480879999103763E-4</c:v>
                </c:pt>
                <c:pt idx="9">
                  <c:v>3.2922209999242114E-4</c:v>
                </c:pt>
                <c:pt idx="10">
                  <c:v>3.2351419999088193E-4</c:v>
                </c:pt>
                <c:pt idx="11">
                  <c:v>3.1768179999858148E-4</c:v>
                </c:pt>
                <c:pt idx="12">
                  <c:v>3.1172170000104416E-4</c:v>
                </c:pt>
                <c:pt idx="13">
                  <c:v>3.0563049999443592E-4</c:v>
                </c:pt>
                <c:pt idx="14">
                  <c:v>2.994045999997752E-4</c:v>
                </c:pt>
                <c:pt idx="15">
                  <c:v>2.9304049999723247E-4</c:v>
                </c:pt>
                <c:pt idx="16">
                  <c:v>2.8653449999183067E-4</c:v>
                </c:pt>
                <c:pt idx="17">
                  <c:v>2.7988290000280358E-4</c:v>
                </c:pt>
                <c:pt idx="18">
                  <c:v>2.7308180000318316E-4</c:v>
                </c:pt>
                <c:pt idx="19">
                  <c:v>2.6612719999263845E-4</c:v>
                </c:pt>
                <c:pt idx="20">
                  <c:v>2.5901520000104483E-4</c:v>
                </c:pt>
                <c:pt idx="21">
                  <c:v>2.5173569999026313E-4</c:v>
                </c:pt>
                <c:pt idx="22">
                  <c:v>2.4429589998931078E-4</c:v>
                </c:pt>
                <c:pt idx="23">
                  <c:v>2.3668589999203959E-4</c:v>
                </c:pt>
                <c:pt idx="24">
                  <c:v>2.2890119998919545E-4</c:v>
                </c:pt>
                <c:pt idx="25">
                  <c:v>2.2093709999637667E-4</c:v>
                </c:pt>
                <c:pt idx="26">
                  <c:v>2.127889000007599E-4</c:v>
                </c:pt>
                <c:pt idx="27">
                  <c:v>2.0445189998952173E-4</c:v>
                </c:pt>
                <c:pt idx="28">
                  <c:v>1.9592110000132834E-4</c:v>
                </c:pt>
                <c:pt idx="29">
                  <c:v>1.8719140000200696E-4</c:v>
                </c:pt>
                <c:pt idx="30">
                  <c:v>1.7825770000001739E-4</c:v>
                </c:pt>
                <c:pt idx="31">
                  <c:v>1.6911459999846556E-4</c:v>
                </c:pt>
                <c:pt idx="32">
                  <c:v>1.5975680000224202E-4</c:v>
                </c:pt>
                <c:pt idx="33">
                  <c:v>1.5017859999488792E-4</c:v>
                </c:pt>
                <c:pt idx="34">
                  <c:v>1.4037439999015078E-4</c:v>
                </c:pt>
                <c:pt idx="35">
                  <c:v>1.3033829999642421E-4</c:v>
                </c:pt>
                <c:pt idx="36">
                  <c:v>1.200642999918955E-4</c:v>
                </c:pt>
                <c:pt idx="37">
                  <c:v>1.0954629999559984E-4</c:v>
                </c:pt>
                <c:pt idx="38">
                  <c:v>9.8777999994581478E-5</c:v>
                </c:pt>
                <c:pt idx="39">
                  <c:v>8.7753099990095507E-5</c:v>
                </c:pt>
                <c:pt idx="40">
                  <c:v>7.6464800002895572E-5</c:v>
                </c:pt>
                <c:pt idx="41">
                  <c:v>6.4906600002245796E-5</c:v>
                </c:pt>
                <c:pt idx="42">
                  <c:v>5.3071399989335077E-5</c:v>
                </c:pt>
                <c:pt idx="43">
                  <c:v>4.0952199995558658E-5</c:v>
                </c:pt>
                <c:pt idx="44">
                  <c:v>2.8541799991899097E-5</c:v>
                </c:pt>
                <c:pt idx="45">
                  <c:v>1.5832700000828481E-5</c:v>
                </c:pt>
                <c:pt idx="46">
                  <c:v>2.8174000021863321E-6</c:v>
                </c:pt>
                <c:pt idx="47">
                  <c:v>-1.0511900001120011E-5</c:v>
                </c:pt>
                <c:pt idx="48">
                  <c:v>-2.4163200009752472E-5</c:v>
                </c:pt>
                <c:pt idx="49">
                  <c:v>-3.8144500010162119E-5</c:v>
                </c:pt>
                <c:pt idx="50">
                  <c:v>-5.2471600000103535E-5</c:v>
                </c:pt>
                <c:pt idx="51">
                  <c:v>-6.7138700003965823E-5</c:v>
                </c:pt>
                <c:pt idx="52">
                  <c:v>-8.2161500003508081E-5</c:v>
                </c:pt>
                <c:pt idx="53">
                  <c:v>-9.7549100004812317E-5</c:v>
                </c:pt>
                <c:pt idx="54">
                  <c:v>-1.1331059999974968E-4</c:v>
                </c:pt>
                <c:pt idx="55">
                  <c:v>-1.2945550000154071E-4</c:v>
                </c:pt>
                <c:pt idx="56">
                  <c:v>-1.4599339999676886E-4</c:v>
                </c:pt>
                <c:pt idx="57">
                  <c:v>-1.6293420000579317E-4</c:v>
                </c:pt>
                <c:pt idx="58">
                  <c:v>-1.8028790000812478E-4</c:v>
                </c:pt>
                <c:pt idx="59">
                  <c:v>-1.9806500000640881E-4</c:v>
                </c:pt>
                <c:pt idx="60">
                  <c:v>-2.1627600000329039E-4</c:v>
                </c:pt>
                <c:pt idx="61">
                  <c:v>-2.3493190001033781E-4</c:v>
                </c:pt>
                <c:pt idx="62">
                  <c:v>-2.5404379999827142E-4</c:v>
                </c:pt>
                <c:pt idx="63">
                  <c:v>-2.7362320000179352E-4</c:v>
                </c:pt>
                <c:pt idx="64">
                  <c:v>-2.9368170000054761E-4</c:v>
                </c:pt>
                <c:pt idx="65">
                  <c:v>-3.1423130000973742E-4</c:v>
                </c:pt>
                <c:pt idx="66">
                  <c:v>-3.3528440000907267E-4</c:v>
                </c:pt>
                <c:pt idx="67">
                  <c:v>-3.5685350000846938E-4</c:v>
                </c:pt>
                <c:pt idx="68">
                  <c:v>-3.7895159999834505E-4</c:v>
                </c:pt>
                <c:pt idx="69">
                  <c:v>-4.0159200000289275E-4</c:v>
                </c:pt>
                <c:pt idx="70">
                  <c:v>-4.2478000000301108E-4</c:v>
                </c:pt>
                <c:pt idx="71">
                  <c:v>-4.4854499999757991E-4</c:v>
                </c:pt>
                <c:pt idx="72">
                  <c:v>-4.7289460000854433E-4</c:v>
                </c:pt>
                <c:pt idx="73">
                  <c:v>-4.9784300000510484E-4</c:v>
                </c:pt>
                <c:pt idx="74">
                  <c:v>-5.2340509999737606E-4</c:v>
                </c:pt>
                <c:pt idx="75">
                  <c:v>-5.4959640000618037E-4</c:v>
                </c:pt>
                <c:pt idx="76">
                  <c:v>-5.7643249999728141E-4</c:v>
                </c:pt>
                <c:pt idx="77">
                  <c:v>-6.0392980000756324E-4</c:v>
                </c:pt>
                <c:pt idx="78">
                  <c:v>-6.3210480000464031E-4</c:v>
                </c:pt>
                <c:pt idx="79">
                  <c:v>-6.6097469999704117E-4</c:v>
                </c:pt>
                <c:pt idx="80">
                  <c:v>-6.9055680000928987E-4</c:v>
                </c:pt>
                <c:pt idx="81">
                  <c:v>-7.2086920000913324E-4</c:v>
                </c:pt>
                <c:pt idx="82">
                  <c:v>-7.5193029999809369E-4</c:v>
                </c:pt>
                <c:pt idx="83">
                  <c:v>-7.8375900000082765E-4</c:v>
                </c:pt>
                <c:pt idx="84">
                  <c:v>-8.1637460000649753E-4</c:v>
                </c:pt>
                <c:pt idx="85">
                  <c:v>-8.4979710000254727E-4</c:v>
                </c:pt>
                <c:pt idx="86">
                  <c:v>-8.840468999977702E-4</c:v>
                </c:pt>
                <c:pt idx="87">
                  <c:v>-9.1914499999745658E-4</c:v>
                </c:pt>
                <c:pt idx="88">
                  <c:v>-9.5511279999982435E-4</c:v>
                </c:pt>
                <c:pt idx="89">
                  <c:v>-9.9197240000137299E-4</c:v>
                </c:pt>
                <c:pt idx="90">
                  <c:v>-1.0297465000093098E-3</c:v>
                </c:pt>
                <c:pt idx="91">
                  <c:v>-1.0684582999971326E-3</c:v>
                </c:pt>
                <c:pt idx="92">
                  <c:v>-1.1081316000058905E-3</c:v>
                </c:pt>
                <c:pt idx="93">
                  <c:v>-1.1487952999971185E-3</c:v>
                </c:pt>
                <c:pt idx="94">
                  <c:v>-1.190465999997059E-3</c:v>
                </c:pt>
                <c:pt idx="95">
                  <c:v>-1.2331735999993043E-3</c:v>
                </c:pt>
                <c:pt idx="96">
                  <c:v>-1.2769446000078233E-3</c:v>
                </c:pt>
                <c:pt idx="97">
                  <c:v>-1.3218060000070864E-3</c:v>
                </c:pt>
                <c:pt idx="98">
                  <c:v>-1.3677857999994103E-3</c:v>
                </c:pt>
                <c:pt idx="99">
                  <c:v>-1.4149125000102458E-3</c:v>
                </c:pt>
                <c:pt idx="100">
                  <c:v>-1.4632154000082664E-3</c:v>
                </c:pt>
                <c:pt idx="101">
                  <c:v>-1.5127245000030598E-3</c:v>
                </c:pt>
                <c:pt idx="102">
                  <c:v>-1.5634706000042797E-3</c:v>
                </c:pt>
                <c:pt idx="103">
                  <c:v>-1.6154854999967938E-3</c:v>
                </c:pt>
                <c:pt idx="104">
                  <c:v>-1.6688014000010298E-3</c:v>
                </c:pt>
                <c:pt idx="105">
                  <c:v>-1.7234518000037724E-3</c:v>
                </c:pt>
                <c:pt idx="106">
                  <c:v>-1.77947049999716E-3</c:v>
                </c:pt>
                <c:pt idx="107">
                  <c:v>-1.8368926999983159E-3</c:v>
                </c:pt>
                <c:pt idx="108">
                  <c:v>-1.8957540000030804E-3</c:v>
                </c:pt>
                <c:pt idx="109">
                  <c:v>-1.9560913000020719E-3</c:v>
                </c:pt>
                <c:pt idx="110">
                  <c:v>-2.0179421999984015E-3</c:v>
                </c:pt>
                <c:pt idx="111">
                  <c:v>-2.0813451999970312E-3</c:v>
                </c:pt>
                <c:pt idx="112">
                  <c:v>-2.1463397000047735E-3</c:v>
                </c:pt>
                <c:pt idx="113">
                  <c:v>-2.2129663000072242E-3</c:v>
                </c:pt>
                <c:pt idx="114">
                  <c:v>-2.281266400004256E-3</c:v>
                </c:pt>
                <c:pt idx="115">
                  <c:v>-2.3512822999975924E-3</c:v>
                </c:pt>
                <c:pt idx="116">
                  <c:v>-2.423057400008588E-3</c:v>
                </c:pt>
                <c:pt idx="117">
                  <c:v>-2.4966363000089586E-3</c:v>
                </c:pt>
                <c:pt idx="118">
                  <c:v>-2.5720643999989079E-3</c:v>
                </c:pt>
                <c:pt idx="119">
                  <c:v>-2.6493881000106967E-3</c:v>
                </c:pt>
                <c:pt idx="120">
                  <c:v>-2.7286549999985255E-3</c:v>
                </c:pt>
                <c:pt idx="121">
                  <c:v>-2.8099137000054952E-3</c:v>
                </c:pt>
                <c:pt idx="122">
                  <c:v>-2.8932139999966466E-3</c:v>
                </c:pt>
                <c:pt idx="123">
                  <c:v>-2.9786066999974992E-3</c:v>
                </c:pt>
                <c:pt idx="124">
                  <c:v>-3.0661437000105707E-3</c:v>
                </c:pt>
                <c:pt idx="125">
                  <c:v>-3.155877899999382E-3</c:v>
                </c:pt>
                <c:pt idx="126">
                  <c:v>-3.247863600009282E-3</c:v>
                </c:pt>
                <c:pt idx="127">
                  <c:v>-3.3421560000022055E-3</c:v>
                </c:pt>
                <c:pt idx="128">
                  <c:v>-3.4388115000041353E-3</c:v>
                </c:pt>
                <c:pt idx="129">
                  <c:v>-3.5378877000056264E-3</c:v>
                </c:pt>
                <c:pt idx="130">
                  <c:v>-3.6394433000026538E-3</c:v>
                </c:pt>
                <c:pt idx="131">
                  <c:v>-3.743538000009039E-3</c:v>
                </c:pt>
                <c:pt idx="132">
                  <c:v>-3.8502330000085294E-3</c:v>
                </c:pt>
                <c:pt idx="133">
                  <c:v>-3.9595904000009341E-3</c:v>
                </c:pt>
                <c:pt idx="134">
                  <c:v>-4.0716735000074777E-3</c:v>
                </c:pt>
                <c:pt idx="135">
                  <c:v>-4.1865467999997463E-3</c:v>
                </c:pt>
                <c:pt idx="136">
                  <c:v>-4.3042759999991631E-3</c:v>
                </c:pt>
                <c:pt idx="137">
                  <c:v>-4.4249277000005804E-3</c:v>
                </c:pt>
                <c:pt idx="138">
                  <c:v>-4.5485699999971985E-3</c:v>
                </c:pt>
                <c:pt idx="139">
                  <c:v>-4.6752720000000636E-3</c:v>
                </c:pt>
                <c:pt idx="140">
                  <c:v>-4.8051038000096469E-3</c:v>
                </c:pt>
                <c:pt idx="141">
                  <c:v>-4.938136800006987E-3</c:v>
                </c:pt>
                <c:pt idx="142">
                  <c:v>-5.0744435000069643E-3</c:v>
                </c:pt>
                <c:pt idx="143">
                  <c:v>-5.2140975000014578E-3</c:v>
                </c:pt>
                <c:pt idx="144">
                  <c:v>-5.3571734000001925E-3</c:v>
                </c:pt>
                <c:pt idx="145">
                  <c:v>-5.5037471000076721E-3</c:v>
                </c:pt>
                <c:pt idx="146">
                  <c:v>-5.6538953000000447E-3</c:v>
                </c:pt>
                <c:pt idx="147">
                  <c:v>-5.8076960000050804E-3</c:v>
                </c:pt>
                <c:pt idx="148">
                  <c:v>-5.9652281999973411E-3</c:v>
                </c:pt>
                <c:pt idx="149">
                  <c:v>-6.1265717000082986E-3</c:v>
                </c:pt>
                <c:pt idx="150">
                  <c:v>-6.2918076000073597E-3</c:v>
                </c:pt>
                <c:pt idx="151">
                  <c:v>-6.4610179000084145E-3</c:v>
                </c:pt>
                <c:pt idx="152">
                  <c:v>-6.6342853999969975E-3</c:v>
                </c:pt>
                <c:pt idx="153">
                  <c:v>-6.8116940000066961E-3</c:v>
                </c:pt>
                <c:pt idx="154">
                  <c:v>-6.9933285000018941E-3</c:v>
                </c:pt>
                <c:pt idx="155">
                  <c:v>-7.1792747000074542E-3</c:v>
                </c:pt>
                <c:pt idx="156">
                  <c:v>-7.369619100003888E-3</c:v>
                </c:pt>
                <c:pt idx="157">
                  <c:v>-7.5644490000001952E-3</c:v>
                </c:pt>
                <c:pt idx="158">
                  <c:v>-7.7638528000107954E-3</c:v>
                </c:pt>
                <c:pt idx="159">
                  <c:v>-7.9679195000039726E-3</c:v>
                </c:pt>
                <c:pt idx="160">
                  <c:v>-8.1767390000067053E-3</c:v>
                </c:pt>
                <c:pt idx="161">
                  <c:v>-8.3904016999980513E-3</c:v>
                </c:pt>
                <c:pt idx="162">
                  <c:v>-8.6090503999969314E-3</c:v>
                </c:pt>
                <c:pt idx="163">
                  <c:v>-8.8326703999968004E-3</c:v>
                </c:pt>
                <c:pt idx="164">
                  <c:v>-9.0614164000015762E-3</c:v>
                </c:pt>
                <c:pt idx="165">
                  <c:v>-9.2953758000078324E-3</c:v>
                </c:pt>
                <c:pt idx="166">
                  <c:v>-9.5346419000037486E-3</c:v>
                </c:pt>
                <c:pt idx="167">
                  <c:v>-9.779309500004274E-3</c:v>
                </c:pt>
                <c:pt idx="168">
                  <c:v>-1.0029473499997721E-2</c:v>
                </c:pt>
                <c:pt idx="169">
                  <c:v>-1.0285229700002674E-2</c:v>
                </c:pt>
                <c:pt idx="170">
                  <c:v>-1.0546674600007577E-2</c:v>
                </c:pt>
                <c:pt idx="171">
                  <c:v>-1.0813904900004445E-2</c:v>
                </c:pt>
                <c:pt idx="172">
                  <c:v>-1.1087018099999568E-2</c:v>
                </c:pt>
                <c:pt idx="173">
                  <c:v>-1.1366112000004591E-2</c:v>
                </c:pt>
                <c:pt idx="174">
                  <c:v>-1.1651285300004588E-2</c:v>
                </c:pt>
                <c:pt idx="175">
                  <c:v>-1.1942636800000628E-2</c:v>
                </c:pt>
                <c:pt idx="176">
                  <c:v>-1.2240266100008057E-2</c:v>
                </c:pt>
                <c:pt idx="177">
                  <c:v>-1.2544273300008513E-2</c:v>
                </c:pt>
                <c:pt idx="178">
                  <c:v>-1.2854758900004981E-2</c:v>
                </c:pt>
                <c:pt idx="179">
                  <c:v>-1.317182409999873E-2</c:v>
                </c:pt>
                <c:pt idx="180">
                  <c:v>-1.349557080000352E-2</c:v>
                </c:pt>
                <c:pt idx="181">
                  <c:v>-1.3826101299997617E-2</c:v>
                </c:pt>
                <c:pt idx="182">
                  <c:v>-1.4163518700001987E-2</c:v>
                </c:pt>
                <c:pt idx="183">
                  <c:v>-1.4507926700005669E-2</c:v>
                </c:pt>
                <c:pt idx="184">
                  <c:v>-1.485942979999777E-2</c:v>
                </c:pt>
                <c:pt idx="185">
                  <c:v>-1.5218133300010095E-2</c:v>
                </c:pt>
                <c:pt idx="186">
                  <c:v>-1.5584143500007031E-2</c:v>
                </c:pt>
                <c:pt idx="187">
                  <c:v>-1.5957567400008088E-2</c:v>
                </c:pt>
                <c:pt idx="188">
                  <c:v>-1.6338513199997351E-2</c:v>
                </c:pt>
                <c:pt idx="189">
                  <c:v>-1.6727090200006955E-2</c:v>
                </c:pt>
                <c:pt idx="190">
                  <c:v>-1.7123404000003006E-2</c:v>
                </c:pt>
                <c:pt idx="191">
                  <c:v>-1.7527576500000919E-2</c:v>
                </c:pt>
                <c:pt idx="192">
                  <c:v>-1.7939715899998987E-2</c:v>
                </c:pt>
                <c:pt idx="193">
                  <c:v>-1.8359937300004958E-2</c:v>
                </c:pt>
                <c:pt idx="194">
                  <c:v>-1.878835739999829E-2</c:v>
                </c:pt>
                <c:pt idx="195">
                  <c:v>-1.9225094800006559E-2</c:v>
                </c:pt>
                <c:pt idx="196">
                  <c:v>-1.9670270299997128E-2</c:v>
                </c:pt>
                <c:pt idx="197">
                  <c:v>-2.0124007000006827E-2</c:v>
                </c:pt>
                <c:pt idx="198">
                  <c:v>-2.0586430500003416E-2</c:v>
                </c:pt>
                <c:pt idx="199">
                  <c:v>-2.1057668899999271E-2</c:v>
                </c:pt>
                <c:pt idx="200">
                  <c:v>-2.1537853700010601E-2</c:v>
                </c:pt>
                <c:pt idx="201">
                  <c:v>-2.2027119200004108E-2</c:v>
                </c:pt>
                <c:pt idx="202">
                  <c:v>-2.2525603300010744E-2</c:v>
                </c:pt>
                <c:pt idx="203">
                  <c:v>-2.3033447700001375E-2</c:v>
                </c:pt>
                <c:pt idx="204">
                  <c:v>-2.3550798200005829E-2</c:v>
                </c:pt>
                <c:pt idx="205">
                  <c:v>-2.4077804699999206E-2</c:v>
                </c:pt>
                <c:pt idx="206">
                  <c:v>-2.4614622000001418E-2</c:v>
                </c:pt>
                <c:pt idx="207">
                  <c:v>-2.5161409900007925E-2</c:v>
                </c:pt>
                <c:pt idx="208">
                  <c:v>-2.5718333699998652E-2</c:v>
                </c:pt>
                <c:pt idx="209">
                  <c:v>-2.6285564300010833E-2</c:v>
                </c:pt>
                <c:pt idx="210">
                  <c:v>-2.6863278400000468E-2</c:v>
                </c:pt>
                <c:pt idx="211">
                  <c:v>-2.7451660600007699E-2</c:v>
                </c:pt>
                <c:pt idx="212">
                  <c:v>-2.8050901300005648E-2</c:v>
                </c:pt>
                <c:pt idx="213">
                  <c:v>-2.8661198500003593E-2</c:v>
                </c:pt>
                <c:pt idx="214">
                  <c:v>-2.928271439999719E-2</c:v>
                </c:pt>
                <c:pt idx="215">
                  <c:v>-2.9915743600000155E-2</c:v>
                </c:pt>
                <c:pt idx="216">
                  <c:v>-3.0560479800001872E-2</c:v>
                </c:pt>
                <c:pt idx="217">
                  <c:v>-3.1217149500008645E-2</c:v>
                </c:pt>
                <c:pt idx="218">
                  <c:v>-3.1885995099997899E-2</c:v>
                </c:pt>
                <c:pt idx="219">
                  <c:v>-3.2567269300002977E-2</c:v>
                </c:pt>
                <c:pt idx="220">
                  <c:v>-3.3261236000001304E-2</c:v>
                </c:pt>
                <c:pt idx="221">
                  <c:v>-3.3968170299999656E-2</c:v>
                </c:pt>
                <c:pt idx="222">
                  <c:v>-3.4688359599996943E-2</c:v>
                </c:pt>
                <c:pt idx="223">
                  <c:v>-3.5422103000001925E-2</c:v>
                </c:pt>
                <c:pt idx="224">
                  <c:v>-3.616971280000314E-2</c:v>
                </c:pt>
                <c:pt idx="225">
                  <c:v>-3.6931515200009812E-2</c:v>
                </c:pt>
                <c:pt idx="226">
                  <c:v>-3.7707850499998585E-2</c:v>
                </c:pt>
                <c:pt idx="227">
                  <c:v>-3.8499072900009423E-2</c:v>
                </c:pt>
                <c:pt idx="228">
                  <c:v>-3.9305551799998284E-2</c:v>
                </c:pt>
                <c:pt idx="229">
                  <c:v>-4.0127671900009432E-2</c:v>
                </c:pt>
                <c:pt idx="230">
                  <c:v>-4.096583390000319E-2</c:v>
                </c:pt>
                <c:pt idx="231">
                  <c:v>-4.1820454400010476E-2</c:v>
                </c:pt>
                <c:pt idx="232">
                  <c:v>-4.2691966900008538E-2</c:v>
                </c:pt>
                <c:pt idx="233">
                  <c:v>-4.3580821500000866E-2</c:v>
                </c:pt>
                <c:pt idx="234">
                  <c:v>-4.4487485800004833E-2</c:v>
                </c:pt>
                <c:pt idx="235">
                  <c:v>-4.5412439499997959E-2</c:v>
                </c:pt>
                <c:pt idx="236">
                  <c:v>-4.6356195300006675E-2</c:v>
                </c:pt>
                <c:pt idx="237">
                  <c:v>-4.7319268000009629E-2</c:v>
                </c:pt>
                <c:pt idx="238">
                  <c:v>-4.8302195300010453E-2</c:v>
                </c:pt>
                <c:pt idx="239">
                  <c:v>-4.9305532800005381E-2</c:v>
                </c:pt>
                <c:pt idx="240">
                  <c:v>-5.0329853299999172E-2</c:v>
                </c:pt>
                <c:pt idx="241">
                  <c:v>-5.137574729999983E-2</c:v>
                </c:pt>
                <c:pt idx="242">
                  <c:v>-5.244382220000432E-2</c:v>
                </c:pt>
                <c:pt idx="243">
                  <c:v>-5.3534702100009213E-2</c:v>
                </c:pt>
                <c:pt idx="244">
                  <c:v>-5.4649027300001762E-2</c:v>
                </c:pt>
                <c:pt idx="245">
                  <c:v>-5.5787453600004255E-2</c:v>
                </c:pt>
                <c:pt idx="246">
                  <c:v>-5.6950651999997604E-2</c:v>
                </c:pt>
                <c:pt idx="247">
                  <c:v>-5.813930739999762E-2</c:v>
                </c:pt>
                <c:pt idx="248">
                  <c:v>-5.9354117799998107E-2</c:v>
                </c:pt>
                <c:pt idx="249">
                  <c:v>-6.0595793600001002E-2</c:v>
                </c:pt>
                <c:pt idx="250">
                  <c:v>-6.1865056300007382E-2</c:v>
                </c:pt>
                <c:pt idx="251">
                  <c:v>-6.3162636800001337E-2</c:v>
                </c:pt>
                <c:pt idx="252">
                  <c:v>-6.4489274899997895E-2</c:v>
                </c:pt>
                <c:pt idx="253">
                  <c:v>-6.5845716400005472E-2</c:v>
                </c:pt>
                <c:pt idx="254">
                  <c:v>-6.7232714699997587E-2</c:v>
                </c:pt>
                <c:pt idx="255">
                  <c:v>-6.8651067700002955E-2</c:v>
                </c:pt>
                <c:pt idx="256">
                  <c:v>-7.0101390200008495E-2</c:v>
                </c:pt>
                <c:pt idx="257">
                  <c:v>-7.1584665800003222E-2</c:v>
                </c:pt>
                <c:pt idx="258">
                  <c:v>-7.3101464100005842E-2</c:v>
                </c:pt>
                <c:pt idx="259">
                  <c:v>-7.4652598699998407E-2</c:v>
                </c:pt>
                <c:pt idx="260">
                  <c:v>-7.6238815899998258E-2</c:v>
                </c:pt>
                <c:pt idx="261">
                  <c:v>-7.7860854299999005E-2</c:v>
                </c:pt>
                <c:pt idx="262">
                  <c:v>-7.9519441800002255E-2</c:v>
                </c:pt>
                <c:pt idx="263">
                  <c:v>-8.1215294100005053E-2</c:v>
                </c:pt>
                <c:pt idx="264">
                  <c:v>-8.2948757799996997E-2</c:v>
                </c:pt>
                <c:pt idx="265">
                  <c:v>-8.4721212200008722E-2</c:v>
                </c:pt>
                <c:pt idx="266">
                  <c:v>-8.6532933400008005E-2</c:v>
                </c:pt>
                <c:pt idx="267">
                  <c:v>-8.8384752199999639E-2</c:v>
                </c:pt>
                <c:pt idx="268">
                  <c:v>-9.0276944500004674E-2</c:v>
                </c:pt>
                <c:pt idx="269">
                  <c:v>-9.2210403700008214E-2</c:v>
                </c:pt>
                <c:pt idx="270">
                  <c:v>-9.4185607500008928E-2</c:v>
                </c:pt>
                <c:pt idx="271">
                  <c:v>-9.6203005600003166E-2</c:v>
                </c:pt>
                <c:pt idx="272">
                  <c:v>-9.8263329100007013E-2</c:v>
                </c:pt>
                <c:pt idx="273">
                  <c:v>-0.10036650220000354</c:v>
                </c:pt>
                <c:pt idx="274">
                  <c:v>-0.1025134874000031</c:v>
                </c:pt>
                <c:pt idx="275">
                  <c:v>-0.10470445030000519</c:v>
                </c:pt>
                <c:pt idx="276">
                  <c:v>-0.10693961060000845</c:v>
                </c:pt>
                <c:pt idx="277">
                  <c:v>-0.10921936100000096</c:v>
                </c:pt>
                <c:pt idx="278">
                  <c:v>-0.11143748390000496</c:v>
                </c:pt>
                <c:pt idx="279">
                  <c:v>-0.11361160869999765</c:v>
                </c:pt>
                <c:pt idx="280">
                  <c:v>-0.11584258109999723</c:v>
                </c:pt>
                <c:pt idx="281">
                  <c:v>-0.11813134940000225</c:v>
                </c:pt>
                <c:pt idx="282">
                  <c:v>-0.12047981700000321</c:v>
                </c:pt>
                <c:pt idx="283">
                  <c:v>-0.12288909069999931</c:v>
                </c:pt>
                <c:pt idx="284">
                  <c:v>-0.12536015119999888</c:v>
                </c:pt>
                <c:pt idx="285">
                  <c:v>-0.12789471230000515</c:v>
                </c:pt>
                <c:pt idx="286">
                  <c:v>-0.13049325520000821</c:v>
                </c:pt>
                <c:pt idx="287">
                  <c:v>-0.13315678429999878</c:v>
                </c:pt>
                <c:pt idx="288">
                  <c:v>-0.13588657300000762</c:v>
                </c:pt>
                <c:pt idx="289">
                  <c:v>-0.13868259219999857</c:v>
                </c:pt>
                <c:pt idx="290">
                  <c:v>-0.14154615870000953</c:v>
                </c:pt>
                <c:pt idx="291">
                  <c:v>-0.14447663730000215</c:v>
                </c:pt>
                <c:pt idx="292">
                  <c:v>-0.14747515570000758</c:v>
                </c:pt>
                <c:pt idx="293">
                  <c:v>-0.15054127410000717</c:v>
                </c:pt>
                <c:pt idx="294">
                  <c:v>-0.15367444340000702</c:v>
                </c:pt>
                <c:pt idx="295">
                  <c:v>-0.15687428940000814</c:v>
                </c:pt>
                <c:pt idx="296">
                  <c:v>-0.1601402634999971</c:v>
                </c:pt>
                <c:pt idx="297">
                  <c:v>-0.16347119380000663</c:v>
                </c:pt>
                <c:pt idx="298">
                  <c:v>-0.16686593110000558</c:v>
                </c:pt>
                <c:pt idx="299">
                  <c:v>-0.1701730260000005</c:v>
                </c:pt>
                <c:pt idx="300">
                  <c:v>-0.17334764970000549</c:v>
                </c:pt>
                <c:pt idx="301">
                  <c:v>-0.17654057750000618</c:v>
                </c:pt>
                <c:pt idx="302">
                  <c:v>-0.17974932060000981</c:v>
                </c:pt>
                <c:pt idx="303">
                  <c:v>-0.18296983240000486</c:v>
                </c:pt>
                <c:pt idx="304">
                  <c:v>-0.18619927560000349</c:v>
                </c:pt>
                <c:pt idx="305">
                  <c:v>-0.18943218040000431</c:v>
                </c:pt>
                <c:pt idx="306">
                  <c:v>-0.19266434890000994</c:v>
                </c:pt>
                <c:pt idx="307">
                  <c:v>-0.1958907612000047</c:v>
                </c:pt>
                <c:pt idx="308">
                  <c:v>-0.19910497410000971</c:v>
                </c:pt>
                <c:pt idx="309">
                  <c:v>-0.20230213240000694</c:v>
                </c:pt>
                <c:pt idx="310">
                  <c:v>-0.20547605459999829</c:v>
                </c:pt>
                <c:pt idx="311">
                  <c:v>-0.20861910840000064</c:v>
                </c:pt>
                <c:pt idx="312">
                  <c:v>-0.2117237454000076</c:v>
                </c:pt>
                <c:pt idx="313">
                  <c:v>-0.21478291159999685</c:v>
                </c:pt>
                <c:pt idx="314">
                  <c:v>-0.21778794739999796</c:v>
                </c:pt>
                <c:pt idx="315">
                  <c:v>-0.22072940930000584</c:v>
                </c:pt>
                <c:pt idx="316">
                  <c:v>-0.22359777470001063</c:v>
                </c:pt>
                <c:pt idx="317">
                  <c:v>-0.2263828449000016</c:v>
                </c:pt>
                <c:pt idx="318">
                  <c:v>-0.22907364720001056</c:v>
                </c:pt>
                <c:pt idx="319">
                  <c:v>-0.23165873210000143</c:v>
                </c:pt>
                <c:pt idx="320">
                  <c:v>-0.23412461540000606</c:v>
                </c:pt>
                <c:pt idx="321">
                  <c:v>-0.23645821060000571</c:v>
                </c:pt>
                <c:pt idx="322">
                  <c:v>-0.23864609200001041</c:v>
                </c:pt>
                <c:pt idx="323">
                  <c:v>-0.24067181800000981</c:v>
                </c:pt>
                <c:pt idx="324">
                  <c:v>-0.24252031830000931</c:v>
                </c:pt>
                <c:pt idx="325">
                  <c:v>-0.24417428080001002</c:v>
                </c:pt>
                <c:pt idx="326">
                  <c:v>-0.24561536449999721</c:v>
                </c:pt>
                <c:pt idx="327">
                  <c:v>-0.24682445220000204</c:v>
                </c:pt>
                <c:pt idx="328">
                  <c:v>-0.24778172450000113</c:v>
                </c:pt>
                <c:pt idx="329">
                  <c:v>-0.24846609440000123</c:v>
                </c:pt>
                <c:pt idx="330">
                  <c:v>-0.24885464460000151</c:v>
                </c:pt>
                <c:pt idx="331">
                  <c:v>-0.24892608730000632</c:v>
                </c:pt>
                <c:pt idx="332">
                  <c:v>-0.24865296650000346</c:v>
                </c:pt>
                <c:pt idx="333">
                  <c:v>-0.24801226620000705</c:v>
                </c:pt>
                <c:pt idx="334">
                  <c:v>-0.24697765070000344</c:v>
                </c:pt>
                <c:pt idx="335">
                  <c:v>-0.24552067800000543</c:v>
                </c:pt>
                <c:pt idx="336">
                  <c:v>-0.24361257030000161</c:v>
                </c:pt>
                <c:pt idx="337">
                  <c:v>-0.24122184800000923</c:v>
                </c:pt>
                <c:pt idx="338">
                  <c:v>-0.23831577770000933</c:v>
                </c:pt>
                <c:pt idx="339">
                  <c:v>-0.23485925079999959</c:v>
                </c:pt>
                <c:pt idx="340">
                  <c:v>-0.23081334159999756</c:v>
                </c:pt>
                <c:pt idx="341">
                  <c:v>-0.22613731159999872</c:v>
                </c:pt>
                <c:pt idx="342">
                  <c:v>-0.22078620800000692</c:v>
                </c:pt>
                <c:pt idx="343">
                  <c:v>-0.21471244890000207</c:v>
                </c:pt>
                <c:pt idx="344">
                  <c:v>-0.20786325209999745</c:v>
                </c:pt>
                <c:pt idx="345">
                  <c:v>-0.20018453760000909</c:v>
                </c:pt>
                <c:pt idx="346">
                  <c:v>-0.19161678340000776</c:v>
                </c:pt>
                <c:pt idx="347">
                  <c:v>-0.18209710570000937</c:v>
                </c:pt>
                <c:pt idx="348">
                  <c:v>-0.17155877810000675</c:v>
                </c:pt>
                <c:pt idx="349">
                  <c:v>-0.15993114230001026</c:v>
                </c:pt>
                <c:pt idx="350">
                  <c:v>-0.14713936959999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F1-4D7E-AA95-D4FABABA6D33}"/>
            </c:ext>
          </c:extLst>
        </c:ser>
        <c:ser>
          <c:idx val="4"/>
          <c:order val="4"/>
          <c:tx>
            <c:strRef>
              <c:f>'2SF-1IP Data'!$AM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M$5:$AM$355</c:f>
              <c:numCache>
                <c:formatCode>General</c:formatCode>
                <c:ptCount val="351"/>
                <c:pt idx="0">
                  <c:v>4.3462669999883019E-4</c:v>
                </c:pt>
                <c:pt idx="1">
                  <c:v>4.3166899999391717E-4</c:v>
                </c:pt>
                <c:pt idx="2">
                  <c:v>4.2866329999924346E-4</c:v>
                </c:pt>
                <c:pt idx="3">
                  <c:v>4.2560619999676419E-4</c:v>
                </c:pt>
                <c:pt idx="4">
                  <c:v>4.2249579999520392E-4</c:v>
                </c:pt>
                <c:pt idx="5">
                  <c:v>4.1933059999621491E-4</c:v>
                </c:pt>
                <c:pt idx="6">
                  <c:v>4.1610879999609551E-4</c:v>
                </c:pt>
                <c:pt idx="7">
                  <c:v>4.1282889999649797E-4</c:v>
                </c:pt>
                <c:pt idx="8">
                  <c:v>4.0948909999372063E-4</c:v>
                </c:pt>
                <c:pt idx="9">
                  <c:v>4.0608759999827271E-4</c:v>
                </c:pt>
                <c:pt idx="10">
                  <c:v>4.0262269999402633E-4</c:v>
                </c:pt>
                <c:pt idx="11">
                  <c:v>3.9909240000213231E-4</c:v>
                </c:pt>
                <c:pt idx="12">
                  <c:v>3.954948000028935E-4</c:v>
                </c:pt>
                <c:pt idx="13">
                  <c:v>3.9182790000324985E-4</c:v>
                </c:pt>
                <c:pt idx="14">
                  <c:v>3.8808959999414583E-4</c:v>
                </c:pt>
                <c:pt idx="15">
                  <c:v>3.8427789999673223E-4</c:v>
                </c:pt>
                <c:pt idx="16">
                  <c:v>3.8039060000016889E-4</c:v>
                </c:pt>
                <c:pt idx="17">
                  <c:v>3.76425399991831E-4</c:v>
                </c:pt>
                <c:pt idx="18">
                  <c:v>3.7238000000172633E-4</c:v>
                </c:pt>
                <c:pt idx="19">
                  <c:v>3.6825200000123459E-4</c:v>
                </c:pt>
                <c:pt idx="20">
                  <c:v>3.6403899999015721E-4</c:v>
                </c:pt>
                <c:pt idx="21">
                  <c:v>3.597327999926847E-4</c:v>
                </c:pt>
                <c:pt idx="22">
                  <c:v>3.5534209999354971E-4</c:v>
                </c:pt>
                <c:pt idx="23">
                  <c:v>3.5085870000273189E-4</c:v>
                </c:pt>
                <c:pt idx="24">
                  <c:v>3.4627990000046793E-4</c:v>
                </c:pt>
                <c:pt idx="25">
                  <c:v>3.4160269999006232E-4</c:v>
                </c:pt>
                <c:pt idx="26">
                  <c:v>3.3682439999438429E-4</c:v>
                </c:pt>
                <c:pt idx="27">
                  <c:v>3.3194190000074286E-4</c:v>
                </c:pt>
                <c:pt idx="28">
                  <c:v>3.2695230000001629E-4</c:v>
                </c:pt>
                <c:pt idx="29">
                  <c:v>3.2185239999193982E-4</c:v>
                </c:pt>
                <c:pt idx="30">
                  <c:v>3.1663890000288575E-4</c:v>
                </c:pt>
                <c:pt idx="31">
                  <c:v>3.1130859998995675E-4</c:v>
                </c:pt>
                <c:pt idx="32">
                  <c:v>3.0585809999195135E-4</c:v>
                </c:pt>
                <c:pt idx="33">
                  <c:v>3.0028380000146626E-4</c:v>
                </c:pt>
                <c:pt idx="34">
                  <c:v>2.945823000004566E-4</c:v>
                </c:pt>
                <c:pt idx="35">
                  <c:v>2.8874979999216066E-4</c:v>
                </c:pt>
                <c:pt idx="36">
                  <c:v>2.827824999940276E-4</c:v>
                </c:pt>
                <c:pt idx="37">
                  <c:v>2.766766999968695E-4</c:v>
                </c:pt>
                <c:pt idx="38">
                  <c:v>2.7042819999678613E-4</c:v>
                </c:pt>
                <c:pt idx="39">
                  <c:v>2.6403309999523117E-4</c:v>
                </c:pt>
                <c:pt idx="40">
                  <c:v>2.5748699999894598E-4</c:v>
                </c:pt>
                <c:pt idx="41">
                  <c:v>2.5078579999160411E-4</c:v>
                </c:pt>
                <c:pt idx="42">
                  <c:v>2.4392499999237316E-4</c:v>
                </c:pt>
                <c:pt idx="43">
                  <c:v>2.3689999999021438E-4</c:v>
                </c:pt>
                <c:pt idx="44">
                  <c:v>2.2970629999008452E-4</c:v>
                </c:pt>
                <c:pt idx="45">
                  <c:v>2.22338900002228E-4</c:v>
                </c:pt>
                <c:pt idx="46">
                  <c:v>2.147930999996106E-4</c:v>
                </c:pt>
                <c:pt idx="47">
                  <c:v>2.0706370000311836E-4</c:v>
                </c:pt>
                <c:pt idx="48">
                  <c:v>1.9914559999278936E-4</c:v>
                </c:pt>
                <c:pt idx="49">
                  <c:v>1.9103359998950964E-4</c:v>
                </c:pt>
                <c:pt idx="50">
                  <c:v>1.8271489999222013E-4</c:v>
                </c:pt>
                <c:pt idx="51">
                  <c:v>1.7419809999807967E-4</c:v>
                </c:pt>
                <c:pt idx="52">
                  <c:v>1.654705999953876E-4</c:v>
                </c:pt>
                <c:pt idx="53">
                  <c:v>1.5652630000317913E-4</c:v>
                </c:pt>
                <c:pt idx="54">
                  <c:v>1.4735940000321079E-4</c:v>
                </c:pt>
                <c:pt idx="55">
                  <c:v>1.3796349999495305E-4</c:v>
                </c:pt>
                <c:pt idx="56">
                  <c:v>1.2833219999208723E-4</c:v>
                </c:pt>
                <c:pt idx="57">
                  <c:v>1.1845909999408377E-4</c:v>
                </c:pt>
                <c:pt idx="58">
                  <c:v>1.0833739999327463E-4</c:v>
                </c:pt>
                <c:pt idx="59">
                  <c:v>9.7960199994417962E-5</c:v>
                </c:pt>
                <c:pt idx="60">
                  <c:v>8.7320399998702669E-5</c:v>
                </c:pt>
                <c:pt idx="61">
                  <c:v>7.6410699989537534E-5</c:v>
                </c:pt>
                <c:pt idx="62">
                  <c:v>6.5223699991179274E-5</c:v>
                </c:pt>
                <c:pt idx="63">
                  <c:v>5.3751699994109003E-5</c:v>
                </c:pt>
                <c:pt idx="64">
                  <c:v>4.19866999976648E-5</c:v>
                </c:pt>
                <c:pt idx="65">
                  <c:v>2.9920700001184741E-5</c:v>
                </c:pt>
                <c:pt idx="66">
                  <c:v>1.7545399998653011E-5</c:v>
                </c:pt>
                <c:pt idx="67">
                  <c:v>4.8520999911261242E-6</c:v>
                </c:pt>
                <c:pt idx="68">
                  <c:v>-8.167800004343917E-6</c:v>
                </c:pt>
                <c:pt idx="69">
                  <c:v>-2.1523500009834606E-5</c:v>
                </c:pt>
                <c:pt idx="70">
                  <c:v>-3.5207700008754728E-5</c:v>
                </c:pt>
                <c:pt idx="71">
                  <c:v>-4.9262100006330911E-5</c:v>
                </c:pt>
                <c:pt idx="72">
                  <c:v>-6.3681300005669073E-5</c:v>
                </c:pt>
                <c:pt idx="73">
                  <c:v>-7.8475099996921927E-5</c:v>
                </c:pt>
                <c:pt idx="74">
                  <c:v>-9.365370000580242E-5</c:v>
                </c:pt>
                <c:pt idx="75">
                  <c:v>-1.0922780001010324E-4</c:v>
                </c:pt>
                <c:pt idx="76">
                  <c:v>-1.2520820000361255E-4</c:v>
                </c:pt>
                <c:pt idx="77">
                  <c:v>-1.4160640000682179E-4</c:v>
                </c:pt>
                <c:pt idx="78">
                  <c:v>-1.5843370000823143E-4</c:v>
                </c:pt>
                <c:pt idx="79">
                  <c:v>-1.7570220001061898E-4</c:v>
                </c:pt>
                <c:pt idx="80">
                  <c:v>-1.9342420000612037E-4</c:v>
                </c:pt>
                <c:pt idx="81">
                  <c:v>-2.1161200000108238E-4</c:v>
                </c:pt>
                <c:pt idx="82">
                  <c:v>-2.302788000037026E-4</c:v>
                </c:pt>
                <c:pt idx="83">
                  <c:v>-2.4943790000975241E-4</c:v>
                </c:pt>
                <c:pt idx="84">
                  <c:v>-2.6910290000614623E-4</c:v>
                </c:pt>
                <c:pt idx="85">
                  <c:v>-2.8928780000114784E-4</c:v>
                </c:pt>
                <c:pt idx="86">
                  <c:v>-3.1000730000130261E-4</c:v>
                </c:pt>
                <c:pt idx="87">
                  <c:v>-3.3127620000072966E-4</c:v>
                </c:pt>
                <c:pt idx="88">
                  <c:v>-3.5310990000425591E-4</c:v>
                </c:pt>
                <c:pt idx="89">
                  <c:v>-3.7552400000606667E-4</c:v>
                </c:pt>
                <c:pt idx="90">
                  <c:v>-3.9853479999862884E-4</c:v>
                </c:pt>
                <c:pt idx="91">
                  <c:v>-4.2215900000996953E-4</c:v>
                </c:pt>
                <c:pt idx="92">
                  <c:v>-4.4641370000420011E-4</c:v>
                </c:pt>
                <c:pt idx="93">
                  <c:v>-4.7132110000802641E-4</c:v>
                </c:pt>
                <c:pt idx="94">
                  <c:v>-4.9689050000267798E-4</c:v>
                </c:pt>
                <c:pt idx="95">
                  <c:v>-5.2314479999893138E-4</c:v>
                </c:pt>
                <c:pt idx="96">
                  <c:v>-5.501031999983752E-4</c:v>
                </c:pt>
                <c:pt idx="97">
                  <c:v>-5.7778539999731038E-4</c:v>
                </c:pt>
                <c:pt idx="98">
                  <c:v>-6.062117000027456E-4</c:v>
                </c:pt>
                <c:pt idx="99">
                  <c:v>-6.3540300000397565E-4</c:v>
                </c:pt>
                <c:pt idx="100">
                  <c:v>-6.6538050000986004E-4</c:v>
                </c:pt>
                <c:pt idx="101">
                  <c:v>-6.9616640000447205E-4</c:v>
                </c:pt>
                <c:pt idx="102">
                  <c:v>-7.2778310000387592E-4</c:v>
                </c:pt>
                <c:pt idx="103">
                  <c:v>-7.6025410000113425E-4</c:v>
                </c:pt>
                <c:pt idx="104">
                  <c:v>-7.9360300000530515E-4</c:v>
                </c:pt>
                <c:pt idx="105">
                  <c:v>-8.2785440000066046E-4</c:v>
                </c:pt>
                <c:pt idx="106">
                  <c:v>-8.630335999981753E-4</c:v>
                </c:pt>
                <c:pt idx="107">
                  <c:v>-8.9916619999996783E-4</c:v>
                </c:pt>
                <c:pt idx="108">
                  <c:v>-9.3627889999936542E-4</c:v>
                </c:pt>
                <c:pt idx="109">
                  <c:v>-9.7439879999683399E-4</c:v>
                </c:pt>
                <c:pt idx="110">
                  <c:v>-1.0135539000089011E-3</c:v>
                </c:pt>
                <c:pt idx="111">
                  <c:v>-1.0537728000059587E-3</c:v>
                </c:pt>
                <c:pt idx="112">
                  <c:v>-1.0950850000028822E-3</c:v>
                </c:pt>
                <c:pt idx="113">
                  <c:v>-1.1375205000092592E-3</c:v>
                </c:pt>
                <c:pt idx="114">
                  <c:v>-1.181110300009891E-3</c:v>
                </c:pt>
                <c:pt idx="115">
                  <c:v>-1.2258860000002869E-3</c:v>
                </c:pt>
                <c:pt idx="116">
                  <c:v>-1.2718800000044439E-3</c:v>
                </c:pt>
                <c:pt idx="117">
                  <c:v>-1.3191255000037927E-3</c:v>
                </c:pt>
                <c:pt idx="118">
                  <c:v>-1.3676566000100365E-3</c:v>
                </c:pt>
                <c:pt idx="119">
                  <c:v>-1.4175081000047385E-3</c:v>
                </c:pt>
                <c:pt idx="120">
                  <c:v>-1.4687155999979495E-3</c:v>
                </c:pt>
                <c:pt idx="121">
                  <c:v>-1.5213154999997869E-3</c:v>
                </c:pt>
                <c:pt idx="122">
                  <c:v>-1.5753451000080076E-3</c:v>
                </c:pt>
                <c:pt idx="123">
                  <c:v>-1.630842600008009E-3</c:v>
                </c:pt>
                <c:pt idx="124">
                  <c:v>-1.6878468000101066E-3</c:v>
                </c:pt>
                <c:pt idx="125">
                  <c:v>-1.74639749999983E-3</c:v>
                </c:pt>
                <c:pt idx="126">
                  <c:v>-1.806535400007192E-3</c:v>
                </c:pt>
                <c:pt idx="127">
                  <c:v>-1.8683017000000746E-3</c:v>
                </c:pt>
                <c:pt idx="128">
                  <c:v>-1.9317389999997658E-3</c:v>
                </c:pt>
                <c:pt idx="129">
                  <c:v>-1.9968902000044864E-3</c:v>
                </c:pt>
                <c:pt idx="130">
                  <c:v>-2.0637993000036658E-3</c:v>
                </c:pt>
                <c:pt idx="131">
                  <c:v>-2.1325111000010111E-3</c:v>
                </c:pt>
                <c:pt idx="132">
                  <c:v>-2.203071200000295E-3</c:v>
                </c:pt>
                <c:pt idx="133">
                  <c:v>-2.275526200008926E-3</c:v>
                </c:pt>
                <c:pt idx="134">
                  <c:v>-2.3499230999988185E-3</c:v>
                </c:pt>
                <c:pt idx="135">
                  <c:v>-2.4263101000059351E-3</c:v>
                </c:pt>
                <c:pt idx="136">
                  <c:v>-2.5047361000076762E-3</c:v>
                </c:pt>
                <c:pt idx="137">
                  <c:v>-2.5852507000081459E-3</c:v>
                </c:pt>
                <c:pt idx="138">
                  <c:v>-2.6679042000097297E-3</c:v>
                </c:pt>
                <c:pt idx="139">
                  <c:v>-2.7527479000042376E-3</c:v>
                </c:pt>
                <c:pt idx="140">
                  <c:v>-2.8398337000083984E-3</c:v>
                </c:pt>
                <c:pt idx="141">
                  <c:v>-2.929214100007016E-3</c:v>
                </c:pt>
                <c:pt idx="142">
                  <c:v>-3.020942500000956E-3</c:v>
                </c:pt>
                <c:pt idx="143">
                  <c:v>-3.1150728000000072E-3</c:v>
                </c:pt>
                <c:pt idx="144">
                  <c:v>-3.2116596999998137E-3</c:v>
                </c:pt>
                <c:pt idx="145">
                  <c:v>-3.3107600000050752E-3</c:v>
                </c:pt>
                <c:pt idx="146">
                  <c:v>-3.4124265000059495E-3</c:v>
                </c:pt>
                <c:pt idx="147">
                  <c:v>-3.5167173000019147E-3</c:v>
                </c:pt>
                <c:pt idx="148">
                  <c:v>-3.6236891000100968E-3</c:v>
                </c:pt>
                <c:pt idx="149">
                  <c:v>-3.7333996000086245E-3</c:v>
                </c:pt>
                <c:pt idx="150">
                  <c:v>-3.8459067000076175E-3</c:v>
                </c:pt>
                <c:pt idx="151">
                  <c:v>-3.961268799997697E-3</c:v>
                </c:pt>
                <c:pt idx="152">
                  <c:v>-4.0795445000014752E-3</c:v>
                </c:pt>
                <c:pt idx="153">
                  <c:v>-4.2007931999989978E-3</c:v>
                </c:pt>
                <c:pt idx="154">
                  <c:v>-4.3250741999969478E-3</c:v>
                </c:pt>
                <c:pt idx="155">
                  <c:v>-4.4524472999967202E-3</c:v>
                </c:pt>
                <c:pt idx="156">
                  <c:v>-4.5829724000014949E-3</c:v>
                </c:pt>
                <c:pt idx="157">
                  <c:v>-4.7167097000055946E-3</c:v>
                </c:pt>
                <c:pt idx="158">
                  <c:v>-4.8537194000033423E-3</c:v>
                </c:pt>
                <c:pt idx="159">
                  <c:v>-4.9940618000050563E-3</c:v>
                </c:pt>
                <c:pt idx="160">
                  <c:v>-5.1377974000104132E-3</c:v>
                </c:pt>
                <c:pt idx="161">
                  <c:v>-5.284982700004548E-3</c:v>
                </c:pt>
                <c:pt idx="162">
                  <c:v>-5.4357363000008263E-3</c:v>
                </c:pt>
                <c:pt idx="163">
                  <c:v>-5.5900091000040675E-3</c:v>
                </c:pt>
                <c:pt idx="164">
                  <c:v>-5.7479227000101218E-3</c:v>
                </c:pt>
                <c:pt idx="165">
                  <c:v>-5.9095307000092134E-3</c:v>
                </c:pt>
                <c:pt idx="166">
                  <c:v>-6.0748920000008866E-3</c:v>
                </c:pt>
                <c:pt idx="167">
                  <c:v>-6.2440656000006811E-3</c:v>
                </c:pt>
                <c:pt idx="168">
                  <c:v>-6.4171101000027875E-3</c:v>
                </c:pt>
                <c:pt idx="169">
                  <c:v>-6.5940837000084684E-3</c:v>
                </c:pt>
                <c:pt idx="170">
                  <c:v>-6.775044000008279E-3</c:v>
                </c:pt>
                <c:pt idx="171">
                  <c:v>-6.9600481999998465E-3</c:v>
                </c:pt>
                <c:pt idx="172">
                  <c:v>-7.1491525000055844E-3</c:v>
                </c:pt>
                <c:pt idx="173">
                  <c:v>-7.34241279999992E-3</c:v>
                </c:pt>
                <c:pt idx="174">
                  <c:v>-7.539883800006919E-3</c:v>
                </c:pt>
                <c:pt idx="175">
                  <c:v>-7.7416196999990916E-3</c:v>
                </c:pt>
                <c:pt idx="176">
                  <c:v>-7.9476736000003712E-3</c:v>
                </c:pt>
                <c:pt idx="177">
                  <c:v>-8.1580978000062032E-3</c:v>
                </c:pt>
                <c:pt idx="178">
                  <c:v>-8.3729435000066132E-3</c:v>
                </c:pt>
                <c:pt idx="179">
                  <c:v>-8.5922609000022021E-3</c:v>
                </c:pt>
                <c:pt idx="180">
                  <c:v>-8.8160991000023614E-3</c:v>
                </c:pt>
                <c:pt idx="181">
                  <c:v>-9.0445058000057088E-3</c:v>
                </c:pt>
                <c:pt idx="182">
                  <c:v>-9.2775279999983695E-3</c:v>
                </c:pt>
                <c:pt idx="183">
                  <c:v>-9.5152108000036151E-3</c:v>
                </c:pt>
                <c:pt idx="184">
                  <c:v>-9.7575985000020182E-3</c:v>
                </c:pt>
                <c:pt idx="185">
                  <c:v>-1.0004733800002441E-2</c:v>
                </c:pt>
                <c:pt idx="186">
                  <c:v>-1.0256658100004756E-2</c:v>
                </c:pt>
                <c:pt idx="187">
                  <c:v>-1.0513411300010489E-2</c:v>
                </c:pt>
                <c:pt idx="188">
                  <c:v>-1.0775031800008605E-2</c:v>
                </c:pt>
                <c:pt idx="189">
                  <c:v>-1.1041556700007504E-2</c:v>
                </c:pt>
                <c:pt idx="190">
                  <c:v>-1.1313021399999457E-2</c:v>
                </c:pt>
                <c:pt idx="191">
                  <c:v>-1.1589459600003238E-2</c:v>
                </c:pt>
                <c:pt idx="192">
                  <c:v>-1.1870903900003782E-2</c:v>
                </c:pt>
                <c:pt idx="193">
                  <c:v>-1.2157384900007173E-2</c:v>
                </c:pt>
                <c:pt idx="194">
                  <c:v>-1.2448931600005153E-2</c:v>
                </c:pt>
                <c:pt idx="195">
                  <c:v>-1.2745566100008432E-2</c:v>
                </c:pt>
                <c:pt idx="196">
                  <c:v>-1.3047325499996987E-2</c:v>
                </c:pt>
                <c:pt idx="197">
                  <c:v>-1.3354228400004331E-2</c:v>
                </c:pt>
                <c:pt idx="198">
                  <c:v>-1.3666297400007466E-2</c:v>
                </c:pt>
                <c:pt idx="199">
                  <c:v>-1.398355349999747E-2</c:v>
                </c:pt>
                <c:pt idx="200">
                  <c:v>-1.4306016200009708E-2</c:v>
                </c:pt>
                <c:pt idx="201">
                  <c:v>-1.4633703200004788E-2</c:v>
                </c:pt>
                <c:pt idx="202">
                  <c:v>-1.4966630900005384E-2</c:v>
                </c:pt>
                <c:pt idx="203">
                  <c:v>-1.5304814100005615E-2</c:v>
                </c:pt>
                <c:pt idx="204">
                  <c:v>-1.5648265800010108E-2</c:v>
                </c:pt>
                <c:pt idx="205">
                  <c:v>-1.5996998000005647E-2</c:v>
                </c:pt>
                <c:pt idx="206">
                  <c:v>-1.6351020800001947E-2</c:v>
                </c:pt>
                <c:pt idx="207">
                  <c:v>-1.6710343200003308E-2</c:v>
                </c:pt>
                <c:pt idx="208">
                  <c:v>-1.7074972599999683E-2</c:v>
                </c:pt>
                <c:pt idx="209">
                  <c:v>-1.7444915200002242E-2</c:v>
                </c:pt>
                <c:pt idx="210">
                  <c:v>-1.7820175899998958E-2</c:v>
                </c:pt>
                <c:pt idx="211">
                  <c:v>-1.8200758399999017E-2</c:v>
                </c:pt>
                <c:pt idx="212">
                  <c:v>-1.858666510000262E-2</c:v>
                </c:pt>
                <c:pt idx="213">
                  <c:v>-1.8977897300004543E-2</c:v>
                </c:pt>
                <c:pt idx="214">
                  <c:v>-1.9374406400004318E-2</c:v>
                </c:pt>
                <c:pt idx="215">
                  <c:v>-1.9776281000005724E-2</c:v>
                </c:pt>
                <c:pt idx="216">
                  <c:v>-2.0183485100005782E-2</c:v>
                </c:pt>
                <c:pt idx="217">
                  <c:v>-2.0596009900003764E-2</c:v>
                </c:pt>
                <c:pt idx="218">
                  <c:v>-2.1013851200009981E-2</c:v>
                </c:pt>
                <c:pt idx="219">
                  <c:v>-2.1437004299997398E-2</c:v>
                </c:pt>
                <c:pt idx="220">
                  <c:v>-2.1865463799997542E-2</c:v>
                </c:pt>
                <c:pt idx="221">
                  <c:v>-2.2299223300009885E-2</c:v>
                </c:pt>
                <c:pt idx="222">
                  <c:v>-2.2738275600005409E-2</c:v>
                </c:pt>
                <c:pt idx="223">
                  <c:v>-2.3182612600010088E-2</c:v>
                </c:pt>
                <c:pt idx="224">
                  <c:v>-2.363222560001077E-2</c:v>
                </c:pt>
                <c:pt idx="225">
                  <c:v>-2.4087104700001305E-2</c:v>
                </c:pt>
                <c:pt idx="226">
                  <c:v>-2.454723940000747E-2</c:v>
                </c:pt>
                <c:pt idx="227">
                  <c:v>-2.5012618000005205E-2</c:v>
                </c:pt>
                <c:pt idx="228">
                  <c:v>-2.5483227999998803E-2</c:v>
                </c:pt>
                <c:pt idx="229">
                  <c:v>-2.5959055800001352E-2</c:v>
                </c:pt>
                <c:pt idx="230">
                  <c:v>-2.6440081100005841E-2</c:v>
                </c:pt>
                <c:pt idx="231">
                  <c:v>-2.6926298500001167E-2</c:v>
                </c:pt>
                <c:pt idx="232">
                  <c:v>-2.7417685100004974E-2</c:v>
                </c:pt>
                <c:pt idx="233">
                  <c:v>-2.7914221499997893E-2</c:v>
                </c:pt>
                <c:pt idx="234">
                  <c:v>-2.8415886700003057E-2</c:v>
                </c:pt>
                <c:pt idx="235">
                  <c:v>-2.8922657800009688E-2</c:v>
                </c:pt>
                <c:pt idx="236">
                  <c:v>-2.9434509400005027E-2</c:v>
                </c:pt>
                <c:pt idx="237">
                  <c:v>-2.9951413600002752E-2</c:v>
                </c:pt>
                <c:pt idx="238">
                  <c:v>-3.0473339700009205E-2</c:v>
                </c:pt>
                <c:pt idx="239">
                  <c:v>-3.1000254100007396E-2</c:v>
                </c:pt>
                <c:pt idx="240">
                  <c:v>-3.1532119100006639E-2</c:v>
                </c:pt>
                <c:pt idx="241">
                  <c:v>-3.2068893599998205E-2</c:v>
                </c:pt>
                <c:pt idx="242">
                  <c:v>-3.2610532000006742E-2</c:v>
                </c:pt>
                <c:pt idx="243">
                  <c:v>-3.3156983600008516E-2</c:v>
                </c:pt>
                <c:pt idx="244">
                  <c:v>-3.3708192800006032E-2</c:v>
                </c:pt>
                <c:pt idx="245">
                  <c:v>-3.4264098000008403E-2</c:v>
                </c:pt>
                <c:pt idx="246">
                  <c:v>-3.4824631200010003E-2</c:v>
                </c:pt>
                <c:pt idx="247">
                  <c:v>-3.5389717200004611E-2</c:v>
                </c:pt>
                <c:pt idx="248">
                  <c:v>-3.5959273599999619E-2</c:v>
                </c:pt>
                <c:pt idx="249">
                  <c:v>-3.6533209700010616E-2</c:v>
                </c:pt>
                <c:pt idx="250">
                  <c:v>-3.7111424599999054E-2</c:v>
                </c:pt>
                <c:pt idx="251">
                  <c:v>-3.7693807200000151E-2</c:v>
                </c:pt>
                <c:pt idx="252">
                  <c:v>-3.8280239200005894E-2</c:v>
                </c:pt>
                <c:pt idx="253">
                  <c:v>-3.8870588500003578E-2</c:v>
                </c:pt>
                <c:pt idx="254">
                  <c:v>-3.946471070000257E-2</c:v>
                </c:pt>
                <c:pt idx="255">
                  <c:v>-4.0062474300000872E-2</c:v>
                </c:pt>
                <c:pt idx="256">
                  <c:v>-4.0663616200006913E-2</c:v>
                </c:pt>
                <c:pt idx="257">
                  <c:v>-4.1268105699998614E-2</c:v>
                </c:pt>
                <c:pt idx="258">
                  <c:v>-4.1875606200008519E-2</c:v>
                </c:pt>
                <c:pt idx="259">
                  <c:v>-4.2485941400002503E-2</c:v>
                </c:pt>
                <c:pt idx="260">
                  <c:v>-4.3098872200005189E-2</c:v>
                </c:pt>
                <c:pt idx="261">
                  <c:v>-4.371414020000941E-2</c:v>
                </c:pt>
                <c:pt idx="262">
                  <c:v>-4.4331465500007994E-2</c:v>
                </c:pt>
                <c:pt idx="263">
                  <c:v>-4.4950546600006192E-2</c:v>
                </c:pt>
                <c:pt idx="264">
                  <c:v>-4.557072530000994E-2</c:v>
                </c:pt>
                <c:pt idx="265">
                  <c:v>-4.6192301000004932E-2</c:v>
                </c:pt>
                <c:pt idx="266">
                  <c:v>-4.6814529900004231E-2</c:v>
                </c:pt>
                <c:pt idx="267">
                  <c:v>-4.7437185100008605E-2</c:v>
                </c:pt>
                <c:pt idx="268">
                  <c:v>-4.8059500000007915E-2</c:v>
                </c:pt>
                <c:pt idx="269">
                  <c:v>-4.8681293100003131E-2</c:v>
                </c:pt>
                <c:pt idx="270">
                  <c:v>-4.930197650000423E-2</c:v>
                </c:pt>
                <c:pt idx="271">
                  <c:v>-4.992093120000618E-2</c:v>
                </c:pt>
                <c:pt idx="272">
                  <c:v>-5.0537798400000611E-2</c:v>
                </c:pt>
                <c:pt idx="273">
                  <c:v>-5.1151445000002127E-2</c:v>
                </c:pt>
                <c:pt idx="274">
                  <c:v>-5.1761712900002976E-2</c:v>
                </c:pt>
                <c:pt idx="275">
                  <c:v>-5.2367681100008667E-2</c:v>
                </c:pt>
                <c:pt idx="276">
                  <c:v>-5.2968488000004754E-2</c:v>
                </c:pt>
                <c:pt idx="277">
                  <c:v>-5.3563398800008599E-2</c:v>
                </c:pt>
                <c:pt idx="278">
                  <c:v>-5.4299155999999016E-2</c:v>
                </c:pt>
                <c:pt idx="279">
                  <c:v>-5.5309293299998785E-2</c:v>
                </c:pt>
                <c:pt idx="280">
                  <c:v>-5.6328664299996944E-2</c:v>
                </c:pt>
                <c:pt idx="281">
                  <c:v>-5.7356606200002602E-2</c:v>
                </c:pt>
                <c:pt idx="282">
                  <c:v>-5.8393436599999404E-2</c:v>
                </c:pt>
                <c:pt idx="283">
                  <c:v>-5.943871290000402E-2</c:v>
                </c:pt>
                <c:pt idx="284">
                  <c:v>-6.0491854700003955E-2</c:v>
                </c:pt>
                <c:pt idx="285">
                  <c:v>-6.1553208900008372E-2</c:v>
                </c:pt>
                <c:pt idx="286">
                  <c:v>-6.2621853800010285E-2</c:v>
                </c:pt>
                <c:pt idx="287">
                  <c:v>-6.369759340000769E-2</c:v>
                </c:pt>
                <c:pt idx="288">
                  <c:v>-6.4780528200003573E-2</c:v>
                </c:pt>
                <c:pt idx="289">
                  <c:v>-6.5869640300007859E-2</c:v>
                </c:pt>
                <c:pt idx="290">
                  <c:v>-6.6965411600008906E-2</c:v>
                </c:pt>
                <c:pt idx="291">
                  <c:v>-6.8066479999998819E-2</c:v>
                </c:pt>
                <c:pt idx="292">
                  <c:v>-6.9173455500006753E-2</c:v>
                </c:pt>
                <c:pt idx="293">
                  <c:v>-7.0285745800006794E-2</c:v>
                </c:pt>
                <c:pt idx="294">
                  <c:v>-7.140266160000408E-2</c:v>
                </c:pt>
                <c:pt idx="295">
                  <c:v>-7.2524107200010235E-2</c:v>
                </c:pt>
                <c:pt idx="296">
                  <c:v>-7.3650059800002055E-2</c:v>
                </c:pt>
                <c:pt idx="297">
                  <c:v>-7.4780237900000657E-2</c:v>
                </c:pt>
                <c:pt idx="298">
                  <c:v>-7.5914725600000565E-2</c:v>
                </c:pt>
                <c:pt idx="299">
                  <c:v>-7.7052943200001778E-2</c:v>
                </c:pt>
                <c:pt idx="300">
                  <c:v>-7.819718550000232E-2</c:v>
                </c:pt>
                <c:pt idx="301">
                  <c:v>-7.9345554699997933E-2</c:v>
                </c:pt>
                <c:pt idx="302">
                  <c:v>-8.0499639300001036E-2</c:v>
                </c:pt>
                <c:pt idx="303">
                  <c:v>-8.1659998700004621E-2</c:v>
                </c:pt>
                <c:pt idx="304">
                  <c:v>-8.2829261699998824E-2</c:v>
                </c:pt>
                <c:pt idx="305">
                  <c:v>-8.4008008799997924E-2</c:v>
                </c:pt>
                <c:pt idx="306">
                  <c:v>-8.5199107400001139E-2</c:v>
                </c:pt>
                <c:pt idx="307">
                  <c:v>-8.640555140000572E-2</c:v>
                </c:pt>
                <c:pt idx="308">
                  <c:v>-8.7629979400006164E-2</c:v>
                </c:pt>
                <c:pt idx="309">
                  <c:v>-8.8877866499998959E-2</c:v>
                </c:pt>
                <c:pt idx="310">
                  <c:v>-9.015460150000365E-2</c:v>
                </c:pt>
                <c:pt idx="311">
                  <c:v>-9.1465802800001939E-2</c:v>
                </c:pt>
                <c:pt idx="312">
                  <c:v>-9.2818411300001458E-2</c:v>
                </c:pt>
                <c:pt idx="313">
                  <c:v>-9.4221723800004042E-2</c:v>
                </c:pt>
                <c:pt idx="314">
                  <c:v>-9.5684867499997495E-2</c:v>
                </c:pt>
                <c:pt idx="315">
                  <c:v>-9.7217842200009841E-2</c:v>
                </c:pt>
                <c:pt idx="316">
                  <c:v>-9.8831740100010279E-2</c:v>
                </c:pt>
                <c:pt idx="317">
                  <c:v>-0.10053820299999927</c:v>
                </c:pt>
                <c:pt idx="318">
                  <c:v>-0.10234855369999707</c:v>
                </c:pt>
                <c:pt idx="319">
                  <c:v>-0.10427381220000598</c:v>
                </c:pt>
                <c:pt idx="320">
                  <c:v>-0.10632203870000012</c:v>
                </c:pt>
                <c:pt idx="321">
                  <c:v>-0.10850030960000367</c:v>
                </c:pt>
                <c:pt idx="322">
                  <c:v>-0.1108132706000049</c:v>
                </c:pt>
                <c:pt idx="323">
                  <c:v>-0.11325887430000137</c:v>
                </c:pt>
                <c:pt idx="324">
                  <c:v>-0.11583326870000121</c:v>
                </c:pt>
                <c:pt idx="325">
                  <c:v>-0.11852586710000423</c:v>
                </c:pt>
                <c:pt idx="326">
                  <c:v>-0.12132059489999847</c:v>
                </c:pt>
                <c:pt idx="327">
                  <c:v>-0.12419630099999779</c:v>
                </c:pt>
                <c:pt idx="328">
                  <c:v>-0.12712715480000725</c:v>
                </c:pt>
                <c:pt idx="329">
                  <c:v>-0.13008205360000602</c:v>
                </c:pt>
                <c:pt idx="330">
                  <c:v>-0.13302478399999984</c:v>
                </c:pt>
                <c:pt idx="331">
                  <c:v>-0.13591340460000367</c:v>
                </c:pt>
                <c:pt idx="332">
                  <c:v>-0.13871689930000741</c:v>
                </c:pt>
                <c:pt idx="333">
                  <c:v>-0.14137818630000254</c:v>
                </c:pt>
                <c:pt idx="334">
                  <c:v>-0.14385554390000266</c:v>
                </c:pt>
                <c:pt idx="335">
                  <c:v>-0.14610025570000573</c:v>
                </c:pt>
                <c:pt idx="336">
                  <c:v>-0.14806421229999955</c:v>
                </c:pt>
                <c:pt idx="337">
                  <c:v>-0.14969783579999785</c:v>
                </c:pt>
                <c:pt idx="338">
                  <c:v>-0.15095297960000664</c:v>
                </c:pt>
                <c:pt idx="339">
                  <c:v>-0.15178198480001015</c:v>
                </c:pt>
                <c:pt idx="340">
                  <c:v>-0.15213546370000586</c:v>
                </c:pt>
                <c:pt idx="341">
                  <c:v>-0.15196621340000149</c:v>
                </c:pt>
                <c:pt idx="342">
                  <c:v>-0.15122487610000235</c:v>
                </c:pt>
                <c:pt idx="343">
                  <c:v>-0.14986232860000825</c:v>
                </c:pt>
                <c:pt idx="344">
                  <c:v>-0.14782566390000795</c:v>
                </c:pt>
                <c:pt idx="345">
                  <c:v>-0.14506295719999684</c:v>
                </c:pt>
                <c:pt idx="346">
                  <c:v>-0.14151751190000539</c:v>
                </c:pt>
                <c:pt idx="347">
                  <c:v>-0.13712969409999687</c:v>
                </c:pt>
                <c:pt idx="348">
                  <c:v>-0.13183727589999705</c:v>
                </c:pt>
                <c:pt idx="349">
                  <c:v>-0.1255735283999968</c:v>
                </c:pt>
                <c:pt idx="350">
                  <c:v>-0.11826820280001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F1-4D7E-AA95-D4FABABA6D33}"/>
            </c:ext>
          </c:extLst>
        </c:ser>
        <c:ser>
          <c:idx val="5"/>
          <c:order val="5"/>
          <c:tx>
            <c:strRef>
              <c:f>'2SF-1IP Data'!$AN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N$5:$AN$355</c:f>
              <c:numCache>
                <c:formatCode>General</c:formatCode>
                <c:ptCount val="351"/>
                <c:pt idx="0">
                  <c:v>4.3462669999883019E-4</c:v>
                </c:pt>
                <c:pt idx="1">
                  <c:v>4.3166899999391717E-4</c:v>
                </c:pt>
                <c:pt idx="2">
                  <c:v>4.2866329999924346E-4</c:v>
                </c:pt>
                <c:pt idx="3">
                  <c:v>4.2560619999676419E-4</c:v>
                </c:pt>
                <c:pt idx="4">
                  <c:v>4.2249579999520392E-4</c:v>
                </c:pt>
                <c:pt idx="5">
                  <c:v>4.1933059999621491E-4</c:v>
                </c:pt>
                <c:pt idx="6">
                  <c:v>4.1610879999609551E-4</c:v>
                </c:pt>
                <c:pt idx="7">
                  <c:v>4.1282889999649797E-4</c:v>
                </c:pt>
                <c:pt idx="8">
                  <c:v>4.0948909999372063E-4</c:v>
                </c:pt>
                <c:pt idx="9">
                  <c:v>4.0608759999827271E-4</c:v>
                </c:pt>
                <c:pt idx="10">
                  <c:v>4.0262269999402633E-4</c:v>
                </c:pt>
                <c:pt idx="11">
                  <c:v>3.9909240000213231E-4</c:v>
                </c:pt>
                <c:pt idx="12">
                  <c:v>3.954948000028935E-4</c:v>
                </c:pt>
                <c:pt idx="13">
                  <c:v>3.9182790000324985E-4</c:v>
                </c:pt>
                <c:pt idx="14">
                  <c:v>3.8808959999414583E-4</c:v>
                </c:pt>
                <c:pt idx="15">
                  <c:v>3.8427789999673223E-4</c:v>
                </c:pt>
                <c:pt idx="16">
                  <c:v>3.8039060000016889E-4</c:v>
                </c:pt>
                <c:pt idx="17">
                  <c:v>3.76425399991831E-4</c:v>
                </c:pt>
                <c:pt idx="18">
                  <c:v>3.7238000000172633E-4</c:v>
                </c:pt>
                <c:pt idx="19">
                  <c:v>3.6825200000123459E-4</c:v>
                </c:pt>
                <c:pt idx="20">
                  <c:v>3.6403899999015721E-4</c:v>
                </c:pt>
                <c:pt idx="21">
                  <c:v>3.597327999926847E-4</c:v>
                </c:pt>
                <c:pt idx="22">
                  <c:v>3.5534209999354971E-4</c:v>
                </c:pt>
                <c:pt idx="23">
                  <c:v>3.5085870000273189E-4</c:v>
                </c:pt>
                <c:pt idx="24">
                  <c:v>3.4627990000046793E-4</c:v>
                </c:pt>
                <c:pt idx="25">
                  <c:v>3.4160269999006232E-4</c:v>
                </c:pt>
                <c:pt idx="26">
                  <c:v>3.3682439999438429E-4</c:v>
                </c:pt>
                <c:pt idx="27">
                  <c:v>3.3194190000074286E-4</c:v>
                </c:pt>
                <c:pt idx="28">
                  <c:v>3.2695230000001629E-4</c:v>
                </c:pt>
                <c:pt idx="29">
                  <c:v>3.2185239999193982E-4</c:v>
                </c:pt>
                <c:pt idx="30">
                  <c:v>3.1663890000288575E-4</c:v>
                </c:pt>
                <c:pt idx="31">
                  <c:v>3.1130859998995675E-4</c:v>
                </c:pt>
                <c:pt idx="32">
                  <c:v>3.0585809999195135E-4</c:v>
                </c:pt>
                <c:pt idx="33">
                  <c:v>3.0028380000146626E-4</c:v>
                </c:pt>
                <c:pt idx="34">
                  <c:v>2.945823000004566E-4</c:v>
                </c:pt>
                <c:pt idx="35">
                  <c:v>2.8874979999216066E-4</c:v>
                </c:pt>
                <c:pt idx="36">
                  <c:v>2.827824999940276E-4</c:v>
                </c:pt>
                <c:pt idx="37">
                  <c:v>2.766766999968695E-4</c:v>
                </c:pt>
                <c:pt idx="38">
                  <c:v>2.7042819999678613E-4</c:v>
                </c:pt>
                <c:pt idx="39">
                  <c:v>2.6403309999523117E-4</c:v>
                </c:pt>
                <c:pt idx="40">
                  <c:v>2.5748699999894598E-4</c:v>
                </c:pt>
                <c:pt idx="41">
                  <c:v>2.5078579999160411E-4</c:v>
                </c:pt>
                <c:pt idx="42">
                  <c:v>2.4392499999237316E-4</c:v>
                </c:pt>
                <c:pt idx="43">
                  <c:v>2.3689999999021438E-4</c:v>
                </c:pt>
                <c:pt idx="44">
                  <c:v>2.2970629999008452E-4</c:v>
                </c:pt>
                <c:pt idx="45">
                  <c:v>2.22338900002228E-4</c:v>
                </c:pt>
                <c:pt idx="46">
                  <c:v>2.147930999996106E-4</c:v>
                </c:pt>
                <c:pt idx="47">
                  <c:v>2.0706370000311836E-4</c:v>
                </c:pt>
                <c:pt idx="48">
                  <c:v>1.9914559999278936E-4</c:v>
                </c:pt>
                <c:pt idx="49">
                  <c:v>1.9103359998950964E-4</c:v>
                </c:pt>
                <c:pt idx="50">
                  <c:v>1.8271489999222013E-4</c:v>
                </c:pt>
                <c:pt idx="51">
                  <c:v>1.7419809999807967E-4</c:v>
                </c:pt>
                <c:pt idx="52">
                  <c:v>1.654705999953876E-4</c:v>
                </c:pt>
                <c:pt idx="53">
                  <c:v>1.5652630000317913E-4</c:v>
                </c:pt>
                <c:pt idx="54">
                  <c:v>1.4735940000321079E-4</c:v>
                </c:pt>
                <c:pt idx="55">
                  <c:v>1.3796349999495305E-4</c:v>
                </c:pt>
                <c:pt idx="56">
                  <c:v>1.2833219999208723E-4</c:v>
                </c:pt>
                <c:pt idx="57">
                  <c:v>1.1845909999408377E-4</c:v>
                </c:pt>
                <c:pt idx="58">
                  <c:v>1.0833739999327463E-4</c:v>
                </c:pt>
                <c:pt idx="59">
                  <c:v>9.7960199994417962E-5</c:v>
                </c:pt>
                <c:pt idx="60">
                  <c:v>8.7320399998702669E-5</c:v>
                </c:pt>
                <c:pt idx="61">
                  <c:v>7.6410699989537534E-5</c:v>
                </c:pt>
                <c:pt idx="62">
                  <c:v>6.5223699991179274E-5</c:v>
                </c:pt>
                <c:pt idx="63">
                  <c:v>5.3751699994109003E-5</c:v>
                </c:pt>
                <c:pt idx="64">
                  <c:v>4.19866999976648E-5</c:v>
                </c:pt>
                <c:pt idx="65">
                  <c:v>2.9920700001184741E-5</c:v>
                </c:pt>
                <c:pt idx="66">
                  <c:v>1.7545399998653011E-5</c:v>
                </c:pt>
                <c:pt idx="67">
                  <c:v>4.8520999911261242E-6</c:v>
                </c:pt>
                <c:pt idx="68">
                  <c:v>-8.167800004343917E-6</c:v>
                </c:pt>
                <c:pt idx="69">
                  <c:v>-2.1523500009834606E-5</c:v>
                </c:pt>
                <c:pt idx="70">
                  <c:v>-3.5207700008754728E-5</c:v>
                </c:pt>
                <c:pt idx="71">
                  <c:v>-4.9262100006330911E-5</c:v>
                </c:pt>
                <c:pt idx="72">
                  <c:v>-6.3681300005669073E-5</c:v>
                </c:pt>
                <c:pt idx="73">
                  <c:v>-7.8475099996921927E-5</c:v>
                </c:pt>
                <c:pt idx="74">
                  <c:v>-9.365370000580242E-5</c:v>
                </c:pt>
                <c:pt idx="75">
                  <c:v>-1.0922780001010324E-4</c:v>
                </c:pt>
                <c:pt idx="76">
                  <c:v>-1.2520820000361255E-4</c:v>
                </c:pt>
                <c:pt idx="77">
                  <c:v>-1.4160640000682179E-4</c:v>
                </c:pt>
                <c:pt idx="78">
                  <c:v>-1.5843370000823143E-4</c:v>
                </c:pt>
                <c:pt idx="79">
                  <c:v>-1.7570220001061898E-4</c:v>
                </c:pt>
                <c:pt idx="80">
                  <c:v>-1.9342410000433574E-4</c:v>
                </c:pt>
                <c:pt idx="81">
                  <c:v>-2.1161200000108238E-4</c:v>
                </c:pt>
                <c:pt idx="82">
                  <c:v>-2.302788000037026E-4</c:v>
                </c:pt>
                <c:pt idx="83">
                  <c:v>-2.4943790000975241E-4</c:v>
                </c:pt>
                <c:pt idx="84">
                  <c:v>-2.6910290000614623E-4</c:v>
                </c:pt>
                <c:pt idx="85">
                  <c:v>-2.8928780000114784E-4</c:v>
                </c:pt>
                <c:pt idx="86">
                  <c:v>-3.1000730000130261E-4</c:v>
                </c:pt>
                <c:pt idx="87">
                  <c:v>-3.3127620000072966E-4</c:v>
                </c:pt>
                <c:pt idx="88">
                  <c:v>-3.5310990000425591E-4</c:v>
                </c:pt>
                <c:pt idx="89">
                  <c:v>-3.7552400000606667E-4</c:v>
                </c:pt>
                <c:pt idx="90">
                  <c:v>-3.9853479999862884E-4</c:v>
                </c:pt>
                <c:pt idx="91">
                  <c:v>-4.2215900000996953E-4</c:v>
                </c:pt>
                <c:pt idx="92">
                  <c:v>-4.4641370000420011E-4</c:v>
                </c:pt>
                <c:pt idx="93">
                  <c:v>-4.7132110000802641E-4</c:v>
                </c:pt>
                <c:pt idx="94">
                  <c:v>-4.9689050000267798E-4</c:v>
                </c:pt>
                <c:pt idx="95">
                  <c:v>-5.2314479999893138E-4</c:v>
                </c:pt>
                <c:pt idx="96">
                  <c:v>-5.501031999983752E-4</c:v>
                </c:pt>
                <c:pt idx="97">
                  <c:v>-5.7778539999731038E-4</c:v>
                </c:pt>
                <c:pt idx="98">
                  <c:v>-6.062117000027456E-4</c:v>
                </c:pt>
                <c:pt idx="99">
                  <c:v>-6.3540300000397565E-4</c:v>
                </c:pt>
                <c:pt idx="100">
                  <c:v>-6.6538050000986004E-4</c:v>
                </c:pt>
                <c:pt idx="101">
                  <c:v>-6.9616640000447205E-4</c:v>
                </c:pt>
                <c:pt idx="102">
                  <c:v>-7.2778310000387592E-4</c:v>
                </c:pt>
                <c:pt idx="103">
                  <c:v>-7.6025410000113425E-4</c:v>
                </c:pt>
                <c:pt idx="104">
                  <c:v>-7.9360300000530515E-4</c:v>
                </c:pt>
                <c:pt idx="105">
                  <c:v>-8.2785440000066046E-4</c:v>
                </c:pt>
                <c:pt idx="106">
                  <c:v>-8.630335999981753E-4</c:v>
                </c:pt>
                <c:pt idx="107">
                  <c:v>-8.9916619999996783E-4</c:v>
                </c:pt>
                <c:pt idx="108">
                  <c:v>-9.3627889999936542E-4</c:v>
                </c:pt>
                <c:pt idx="109">
                  <c:v>-9.7439879999683399E-4</c:v>
                </c:pt>
                <c:pt idx="110">
                  <c:v>-1.0135539000089011E-3</c:v>
                </c:pt>
                <c:pt idx="111">
                  <c:v>-1.0537728000059587E-3</c:v>
                </c:pt>
                <c:pt idx="112">
                  <c:v>-1.0950850000028822E-3</c:v>
                </c:pt>
                <c:pt idx="113">
                  <c:v>-1.1375205000092592E-3</c:v>
                </c:pt>
                <c:pt idx="114">
                  <c:v>-1.181110300009891E-3</c:v>
                </c:pt>
                <c:pt idx="115">
                  <c:v>-1.2258860000002869E-3</c:v>
                </c:pt>
                <c:pt idx="116">
                  <c:v>-1.2718800000044439E-3</c:v>
                </c:pt>
                <c:pt idx="117">
                  <c:v>-1.3191255000037927E-3</c:v>
                </c:pt>
                <c:pt idx="118">
                  <c:v>-1.3676566000100365E-3</c:v>
                </c:pt>
                <c:pt idx="119">
                  <c:v>-1.4175081000047385E-3</c:v>
                </c:pt>
                <c:pt idx="120">
                  <c:v>-1.4687155999979495E-3</c:v>
                </c:pt>
                <c:pt idx="121">
                  <c:v>-1.5213154999997869E-3</c:v>
                </c:pt>
                <c:pt idx="122">
                  <c:v>-1.5753451000080076E-3</c:v>
                </c:pt>
                <c:pt idx="123">
                  <c:v>-1.630842600008009E-3</c:v>
                </c:pt>
                <c:pt idx="124">
                  <c:v>-1.6878468000101066E-3</c:v>
                </c:pt>
                <c:pt idx="125">
                  <c:v>-1.74639749999983E-3</c:v>
                </c:pt>
                <c:pt idx="126">
                  <c:v>-1.806535400007192E-3</c:v>
                </c:pt>
                <c:pt idx="127">
                  <c:v>-1.8683017000000746E-3</c:v>
                </c:pt>
                <c:pt idx="128">
                  <c:v>-1.9317389999997658E-3</c:v>
                </c:pt>
                <c:pt idx="129">
                  <c:v>-1.9968902000044864E-3</c:v>
                </c:pt>
                <c:pt idx="130">
                  <c:v>-2.0637993000036658E-3</c:v>
                </c:pt>
                <c:pt idx="131">
                  <c:v>-2.1325111000010111E-3</c:v>
                </c:pt>
                <c:pt idx="132">
                  <c:v>-2.203071200000295E-3</c:v>
                </c:pt>
                <c:pt idx="133">
                  <c:v>-2.2755261000071414E-3</c:v>
                </c:pt>
                <c:pt idx="134">
                  <c:v>-2.3499230999988185E-3</c:v>
                </c:pt>
                <c:pt idx="135">
                  <c:v>-2.4263101000059351E-3</c:v>
                </c:pt>
                <c:pt idx="136">
                  <c:v>-2.5047361000076762E-3</c:v>
                </c:pt>
                <c:pt idx="137">
                  <c:v>-2.5852507000081459E-3</c:v>
                </c:pt>
                <c:pt idx="138">
                  <c:v>-2.6679042000097297E-3</c:v>
                </c:pt>
                <c:pt idx="139">
                  <c:v>-2.7527479000042376E-3</c:v>
                </c:pt>
                <c:pt idx="140">
                  <c:v>-2.8398337000083984E-3</c:v>
                </c:pt>
                <c:pt idx="141">
                  <c:v>-2.929214100007016E-3</c:v>
                </c:pt>
                <c:pt idx="142">
                  <c:v>-3.020942500000956E-3</c:v>
                </c:pt>
                <c:pt idx="143">
                  <c:v>-3.1150728000000072E-3</c:v>
                </c:pt>
                <c:pt idx="144">
                  <c:v>-3.2116596999998137E-3</c:v>
                </c:pt>
                <c:pt idx="145">
                  <c:v>-3.3107600000050752E-3</c:v>
                </c:pt>
                <c:pt idx="146">
                  <c:v>-3.4124265000059495E-3</c:v>
                </c:pt>
                <c:pt idx="147">
                  <c:v>-3.5167173000019147E-3</c:v>
                </c:pt>
                <c:pt idx="148">
                  <c:v>-3.6236891000100968E-3</c:v>
                </c:pt>
                <c:pt idx="149">
                  <c:v>-3.7333996000086245E-3</c:v>
                </c:pt>
                <c:pt idx="150">
                  <c:v>-3.8459067000076175E-3</c:v>
                </c:pt>
                <c:pt idx="151">
                  <c:v>-3.961268799997697E-3</c:v>
                </c:pt>
                <c:pt idx="152">
                  <c:v>-4.0795445000014752E-3</c:v>
                </c:pt>
                <c:pt idx="153">
                  <c:v>-4.2007931999989978E-3</c:v>
                </c:pt>
                <c:pt idx="154">
                  <c:v>-4.3250741999969478E-3</c:v>
                </c:pt>
                <c:pt idx="155">
                  <c:v>-4.4524472999967202E-3</c:v>
                </c:pt>
                <c:pt idx="156">
                  <c:v>-4.5829724000014949E-3</c:v>
                </c:pt>
                <c:pt idx="157">
                  <c:v>-4.7167097000055946E-3</c:v>
                </c:pt>
                <c:pt idx="158">
                  <c:v>-4.8537194000033423E-3</c:v>
                </c:pt>
                <c:pt idx="159">
                  <c:v>-4.9940618000050563E-3</c:v>
                </c:pt>
                <c:pt idx="160">
                  <c:v>-5.1377974000104132E-3</c:v>
                </c:pt>
                <c:pt idx="161">
                  <c:v>-5.284982700004548E-3</c:v>
                </c:pt>
                <c:pt idx="162">
                  <c:v>-5.4357363000008263E-3</c:v>
                </c:pt>
                <c:pt idx="163">
                  <c:v>-5.5900091000040675E-3</c:v>
                </c:pt>
                <c:pt idx="164">
                  <c:v>-5.7479227000101218E-3</c:v>
                </c:pt>
                <c:pt idx="165">
                  <c:v>-5.9095307000092134E-3</c:v>
                </c:pt>
                <c:pt idx="166">
                  <c:v>-6.0748920000008866E-3</c:v>
                </c:pt>
                <c:pt idx="167">
                  <c:v>-6.2440656000006811E-3</c:v>
                </c:pt>
                <c:pt idx="168">
                  <c:v>-6.4171101000027875E-3</c:v>
                </c:pt>
                <c:pt idx="169">
                  <c:v>-6.5940837000084684E-3</c:v>
                </c:pt>
                <c:pt idx="170">
                  <c:v>-6.775044000008279E-3</c:v>
                </c:pt>
                <c:pt idx="171">
                  <c:v>-6.9600481999998465E-3</c:v>
                </c:pt>
                <c:pt idx="172">
                  <c:v>-7.1491525000055844E-3</c:v>
                </c:pt>
                <c:pt idx="173">
                  <c:v>-7.34241279999992E-3</c:v>
                </c:pt>
                <c:pt idx="174">
                  <c:v>-7.539883800006919E-3</c:v>
                </c:pt>
                <c:pt idx="175">
                  <c:v>-7.7416196999990916E-3</c:v>
                </c:pt>
                <c:pt idx="176">
                  <c:v>-7.9476736000003712E-3</c:v>
                </c:pt>
                <c:pt idx="177">
                  <c:v>-8.1580978000062032E-3</c:v>
                </c:pt>
                <c:pt idx="178">
                  <c:v>-8.3729435000066132E-3</c:v>
                </c:pt>
                <c:pt idx="179">
                  <c:v>-8.5922609000022021E-3</c:v>
                </c:pt>
                <c:pt idx="180">
                  <c:v>-8.8160991000023614E-3</c:v>
                </c:pt>
                <c:pt idx="181">
                  <c:v>-9.0445058000057088E-3</c:v>
                </c:pt>
                <c:pt idx="182">
                  <c:v>-9.2775279999983695E-3</c:v>
                </c:pt>
                <c:pt idx="183">
                  <c:v>-9.5152108000036151E-3</c:v>
                </c:pt>
                <c:pt idx="184">
                  <c:v>-9.7575985000020182E-3</c:v>
                </c:pt>
                <c:pt idx="185">
                  <c:v>-1.0004733800002441E-2</c:v>
                </c:pt>
                <c:pt idx="186">
                  <c:v>-1.0256658100004756E-2</c:v>
                </c:pt>
                <c:pt idx="187">
                  <c:v>-1.0513411300010489E-2</c:v>
                </c:pt>
                <c:pt idx="188">
                  <c:v>-1.0775031800008605E-2</c:v>
                </c:pt>
                <c:pt idx="189">
                  <c:v>-1.1041556700007504E-2</c:v>
                </c:pt>
                <c:pt idx="190">
                  <c:v>-1.1313021399999457E-2</c:v>
                </c:pt>
                <c:pt idx="191">
                  <c:v>-1.1589459600003238E-2</c:v>
                </c:pt>
                <c:pt idx="192">
                  <c:v>-1.1870903900003782E-2</c:v>
                </c:pt>
                <c:pt idx="193">
                  <c:v>-1.2157384900007173E-2</c:v>
                </c:pt>
                <c:pt idx="194">
                  <c:v>-1.2448931600005153E-2</c:v>
                </c:pt>
                <c:pt idx="195">
                  <c:v>-1.2745566100008432E-2</c:v>
                </c:pt>
                <c:pt idx="196">
                  <c:v>-1.3047325499996987E-2</c:v>
                </c:pt>
                <c:pt idx="197">
                  <c:v>-1.3354228400004331E-2</c:v>
                </c:pt>
                <c:pt idx="198">
                  <c:v>-1.3666297400007466E-2</c:v>
                </c:pt>
                <c:pt idx="199">
                  <c:v>-1.398355349999747E-2</c:v>
                </c:pt>
                <c:pt idx="200">
                  <c:v>-1.4306016200009708E-2</c:v>
                </c:pt>
                <c:pt idx="201">
                  <c:v>-1.4633703200004788E-2</c:v>
                </c:pt>
                <c:pt idx="202">
                  <c:v>-1.4966630900005384E-2</c:v>
                </c:pt>
                <c:pt idx="203">
                  <c:v>-1.5304814100005615E-2</c:v>
                </c:pt>
                <c:pt idx="204">
                  <c:v>-1.5648265800010108E-2</c:v>
                </c:pt>
                <c:pt idx="205">
                  <c:v>-1.5996998000005647E-2</c:v>
                </c:pt>
                <c:pt idx="206">
                  <c:v>-1.6351020800001947E-2</c:v>
                </c:pt>
                <c:pt idx="207">
                  <c:v>-1.6710343200003308E-2</c:v>
                </c:pt>
                <c:pt idx="208">
                  <c:v>-1.7074972599999683E-2</c:v>
                </c:pt>
                <c:pt idx="209">
                  <c:v>-1.7444915200002242E-2</c:v>
                </c:pt>
                <c:pt idx="210">
                  <c:v>-1.7820175899998958E-2</c:v>
                </c:pt>
                <c:pt idx="211">
                  <c:v>-1.8200758399999017E-2</c:v>
                </c:pt>
                <c:pt idx="212">
                  <c:v>-1.858666510000262E-2</c:v>
                </c:pt>
                <c:pt idx="213">
                  <c:v>-1.8977897300004543E-2</c:v>
                </c:pt>
                <c:pt idx="214">
                  <c:v>-1.9374406400004318E-2</c:v>
                </c:pt>
                <c:pt idx="215">
                  <c:v>-1.9776281000005724E-2</c:v>
                </c:pt>
                <c:pt idx="216">
                  <c:v>-2.0183485100005782E-2</c:v>
                </c:pt>
                <c:pt idx="217">
                  <c:v>-2.0596009900003764E-2</c:v>
                </c:pt>
                <c:pt idx="218">
                  <c:v>-2.1013851200009981E-2</c:v>
                </c:pt>
                <c:pt idx="219">
                  <c:v>-2.1437004299997398E-2</c:v>
                </c:pt>
                <c:pt idx="220">
                  <c:v>-2.1865463799997542E-2</c:v>
                </c:pt>
                <c:pt idx="221">
                  <c:v>-2.2299223300009885E-2</c:v>
                </c:pt>
                <c:pt idx="222">
                  <c:v>-2.2738275600005409E-2</c:v>
                </c:pt>
                <c:pt idx="223">
                  <c:v>-2.3182612600010088E-2</c:v>
                </c:pt>
                <c:pt idx="224">
                  <c:v>-2.363222560001077E-2</c:v>
                </c:pt>
                <c:pt idx="225">
                  <c:v>-2.4087104700001305E-2</c:v>
                </c:pt>
                <c:pt idx="226">
                  <c:v>-2.454723940000747E-2</c:v>
                </c:pt>
                <c:pt idx="227">
                  <c:v>-2.5012618000005205E-2</c:v>
                </c:pt>
                <c:pt idx="228">
                  <c:v>-2.5483227999998803E-2</c:v>
                </c:pt>
                <c:pt idx="229">
                  <c:v>-2.5959055800001352E-2</c:v>
                </c:pt>
                <c:pt idx="230">
                  <c:v>-2.6440081100005841E-2</c:v>
                </c:pt>
                <c:pt idx="231">
                  <c:v>-2.6926298500001167E-2</c:v>
                </c:pt>
                <c:pt idx="232">
                  <c:v>-2.7417685100004974E-2</c:v>
                </c:pt>
                <c:pt idx="233">
                  <c:v>-2.7914221499997893E-2</c:v>
                </c:pt>
                <c:pt idx="234">
                  <c:v>-2.8415886700003057E-2</c:v>
                </c:pt>
                <c:pt idx="235">
                  <c:v>-2.8922657800009688E-2</c:v>
                </c:pt>
                <c:pt idx="236">
                  <c:v>-2.9434509400005027E-2</c:v>
                </c:pt>
                <c:pt idx="237">
                  <c:v>-2.9951413600002752E-2</c:v>
                </c:pt>
                <c:pt idx="238">
                  <c:v>-3.0473339700009205E-2</c:v>
                </c:pt>
                <c:pt idx="239">
                  <c:v>-3.1000254100007396E-2</c:v>
                </c:pt>
                <c:pt idx="240">
                  <c:v>-3.1532119100006639E-2</c:v>
                </c:pt>
                <c:pt idx="241">
                  <c:v>-3.2068893599998205E-2</c:v>
                </c:pt>
                <c:pt idx="242">
                  <c:v>-3.2610532000006742E-2</c:v>
                </c:pt>
                <c:pt idx="243">
                  <c:v>-3.3156983600008516E-2</c:v>
                </c:pt>
                <c:pt idx="244">
                  <c:v>-3.3708192800006032E-2</c:v>
                </c:pt>
                <c:pt idx="245">
                  <c:v>-3.4264098000008403E-2</c:v>
                </c:pt>
                <c:pt idx="246">
                  <c:v>-3.4824631200010003E-2</c:v>
                </c:pt>
                <c:pt idx="247">
                  <c:v>-3.5389717200004611E-2</c:v>
                </c:pt>
                <c:pt idx="248">
                  <c:v>-3.5959273599999619E-2</c:v>
                </c:pt>
                <c:pt idx="249">
                  <c:v>-3.6533209700010616E-2</c:v>
                </c:pt>
                <c:pt idx="250">
                  <c:v>-3.7111424599999054E-2</c:v>
                </c:pt>
                <c:pt idx="251">
                  <c:v>-3.7693807200000151E-2</c:v>
                </c:pt>
                <c:pt idx="252">
                  <c:v>-3.8280239200005894E-2</c:v>
                </c:pt>
                <c:pt idx="253">
                  <c:v>-3.8870588500003578E-2</c:v>
                </c:pt>
                <c:pt idx="254">
                  <c:v>-3.946471070000257E-2</c:v>
                </c:pt>
                <c:pt idx="255">
                  <c:v>-4.0062474300000872E-2</c:v>
                </c:pt>
                <c:pt idx="256">
                  <c:v>-4.0663616200006913E-2</c:v>
                </c:pt>
                <c:pt idx="257">
                  <c:v>-4.1268105699998614E-2</c:v>
                </c:pt>
                <c:pt idx="258">
                  <c:v>-4.1875606200008519E-2</c:v>
                </c:pt>
                <c:pt idx="259">
                  <c:v>-4.2485941400002503E-2</c:v>
                </c:pt>
                <c:pt idx="260">
                  <c:v>-4.3098872200005189E-2</c:v>
                </c:pt>
                <c:pt idx="261">
                  <c:v>-4.371414020000941E-2</c:v>
                </c:pt>
                <c:pt idx="262">
                  <c:v>-4.4331465500007994E-2</c:v>
                </c:pt>
                <c:pt idx="263">
                  <c:v>-4.4950546600006192E-2</c:v>
                </c:pt>
                <c:pt idx="264">
                  <c:v>-4.5570725200008155E-2</c:v>
                </c:pt>
                <c:pt idx="265">
                  <c:v>-4.6192301000004932E-2</c:v>
                </c:pt>
                <c:pt idx="266">
                  <c:v>-4.6814529800002447E-2</c:v>
                </c:pt>
                <c:pt idx="267">
                  <c:v>-4.7437185000006821E-2</c:v>
                </c:pt>
                <c:pt idx="268">
                  <c:v>-4.8059499900006131E-2</c:v>
                </c:pt>
                <c:pt idx="269">
                  <c:v>-4.8681293000001347E-2</c:v>
                </c:pt>
                <c:pt idx="270">
                  <c:v>-4.9301976300000661E-2</c:v>
                </c:pt>
                <c:pt idx="271">
                  <c:v>-4.9920931100004395E-2</c:v>
                </c:pt>
                <c:pt idx="272">
                  <c:v>-5.0537798299998826E-2</c:v>
                </c:pt>
                <c:pt idx="273">
                  <c:v>-5.1151444900000342E-2</c:v>
                </c:pt>
                <c:pt idx="274">
                  <c:v>-5.1761712800001192E-2</c:v>
                </c:pt>
                <c:pt idx="275">
                  <c:v>-5.2367679200003181E-2</c:v>
                </c:pt>
                <c:pt idx="276">
                  <c:v>-5.2968483200004357E-2</c:v>
                </c:pt>
                <c:pt idx="277">
                  <c:v>-5.3563398800008599E-2</c:v>
                </c:pt>
                <c:pt idx="278">
                  <c:v>-5.4151498000010179E-2</c:v>
                </c:pt>
                <c:pt idx="279">
                  <c:v>-5.4731684700001892E-2</c:v>
                </c:pt>
                <c:pt idx="280">
                  <c:v>-5.5303183100008368E-2</c:v>
                </c:pt>
                <c:pt idx="281">
                  <c:v>-5.5864361200008261E-2</c:v>
                </c:pt>
                <c:pt idx="282">
                  <c:v>-5.6414549700008365E-2</c:v>
                </c:pt>
                <c:pt idx="283">
                  <c:v>-5.6952247500007047E-2</c:v>
                </c:pt>
                <c:pt idx="284">
                  <c:v>-5.747588420000227E-2</c:v>
                </c:pt>
                <c:pt idx="285">
                  <c:v>-5.7984359800002494E-2</c:v>
                </c:pt>
                <c:pt idx="286">
                  <c:v>-5.8475626599999941E-2</c:v>
                </c:pt>
                <c:pt idx="287">
                  <c:v>-5.8947919700003126E-2</c:v>
                </c:pt>
                <c:pt idx="288">
                  <c:v>-5.9399907200003099E-2</c:v>
                </c:pt>
                <c:pt idx="289">
                  <c:v>-5.9828773399999591E-2</c:v>
                </c:pt>
                <c:pt idx="290">
                  <c:v>-6.0233201000002623E-2</c:v>
                </c:pt>
                <c:pt idx="291">
                  <c:v>-6.0609885100006977E-2</c:v>
                </c:pt>
                <c:pt idx="292">
                  <c:v>-6.0957308100000773E-2</c:v>
                </c:pt>
                <c:pt idx="293">
                  <c:v>-6.1272284899999363E-2</c:v>
                </c:pt>
                <c:pt idx="294">
                  <c:v>-6.1551698900004226E-2</c:v>
                </c:pt>
                <c:pt idx="295">
                  <c:v>-6.1792522300009978E-2</c:v>
                </c:pt>
                <c:pt idx="296">
                  <c:v>-6.1991607700008444E-2</c:v>
                </c:pt>
                <c:pt idx="297">
                  <c:v>-6.2145205100009093E-2</c:v>
                </c:pt>
                <c:pt idx="298">
                  <c:v>-6.2249593700002492E-2</c:v>
                </c:pt>
                <c:pt idx="299">
                  <c:v>-6.2300072799999384E-2</c:v>
                </c:pt>
                <c:pt idx="300">
                  <c:v>-6.2294020300001307E-2</c:v>
                </c:pt>
                <c:pt idx="301">
                  <c:v>-6.2224601099998722E-2</c:v>
                </c:pt>
                <c:pt idx="302">
                  <c:v>-6.2087631400004284E-2</c:v>
                </c:pt>
                <c:pt idx="303">
                  <c:v>-6.1877368600008253E-2</c:v>
                </c:pt>
                <c:pt idx="304">
                  <c:v>-6.1589140500004191E-2</c:v>
                </c:pt>
                <c:pt idx="305">
                  <c:v>-6.1215840800002752E-2</c:v>
                </c:pt>
                <c:pt idx="306">
                  <c:v>-6.0751407600008633E-2</c:v>
                </c:pt>
                <c:pt idx="307">
                  <c:v>-6.0189001200001258E-2</c:v>
                </c:pt>
                <c:pt idx="308">
                  <c:v>-5.9520397699998284E-2</c:v>
                </c:pt>
                <c:pt idx="309">
                  <c:v>-5.8738742100004515E-2</c:v>
                </c:pt>
                <c:pt idx="310">
                  <c:v>-5.7835906800008274E-2</c:v>
                </c:pt>
                <c:pt idx="311">
                  <c:v>-5.6802389500006711E-2</c:v>
                </c:pt>
                <c:pt idx="312">
                  <c:v>-5.5628713900006233E-2</c:v>
                </c:pt>
                <c:pt idx="313">
                  <c:v>-5.430575910000357E-2</c:v>
                </c:pt>
                <c:pt idx="314">
                  <c:v>-5.28228955000003E-2</c:v>
                </c:pt>
                <c:pt idx="315">
                  <c:v>-5.1168782900006704E-2</c:v>
                </c:pt>
                <c:pt idx="316">
                  <c:v>-4.9331907600006275E-2</c:v>
                </c:pt>
                <c:pt idx="317">
                  <c:v>-4.7300159300007749E-2</c:v>
                </c:pt>
                <c:pt idx="318">
                  <c:v>-4.5060701799997105E-2</c:v>
                </c:pt>
                <c:pt idx="319">
                  <c:v>-4.2600282099996889E-2</c:v>
                </c:pt>
                <c:pt idx="320">
                  <c:v>-3.9903860099997246E-2</c:v>
                </c:pt>
                <c:pt idx="321">
                  <c:v>-3.6956830900010118E-2</c:v>
                </c:pt>
                <c:pt idx="322">
                  <c:v>-3.3744399400006841E-2</c:v>
                </c:pt>
                <c:pt idx="323">
                  <c:v>-3.0249272500000757E-2</c:v>
                </c:pt>
                <c:pt idx="324">
                  <c:v>-2.6455649699997252E-2</c:v>
                </c:pt>
                <c:pt idx="325">
                  <c:v>-2.234614420000014E-2</c:v>
                </c:pt>
                <c:pt idx="326">
                  <c:v>-1.7902986400002874E-2</c:v>
                </c:pt>
                <c:pt idx="327">
                  <c:v>-1.3108506999998326E-2</c:v>
                </c:pt>
                <c:pt idx="328">
                  <c:v>-7.9455217000088396E-3</c:v>
                </c:pt>
                <c:pt idx="329">
                  <c:v>-2.3971920000036562E-3</c:v>
                </c:pt>
                <c:pt idx="330">
                  <c:v>3.5527933999901506E-3</c:v>
                </c:pt>
                <c:pt idx="331">
                  <c:v>9.9171403999918084E-3</c:v>
                </c:pt>
                <c:pt idx="332">
                  <c:v>1.6706485399993198E-2</c:v>
                </c:pt>
                <c:pt idx="333">
                  <c:v>2.3926556399999299E-2</c:v>
                </c:pt>
                <c:pt idx="334">
                  <c:v>3.157430909999448E-2</c:v>
                </c:pt>
                <c:pt idx="335">
                  <c:v>3.9638015099995982E-2</c:v>
                </c:pt>
                <c:pt idx="336">
                  <c:v>4.8091757199998142E-2</c:v>
                </c:pt>
                <c:pt idx="337">
                  <c:v>5.6449669700000982E-2</c:v>
                </c:pt>
                <c:pt idx="338">
                  <c:v>6.4492200299994806E-2</c:v>
                </c:pt>
                <c:pt idx="339">
                  <c:v>7.3268063800000505E-2</c:v>
                </c:pt>
                <c:pt idx="340">
                  <c:v>8.2804854599999089E-2</c:v>
                </c:pt>
                <c:pt idx="341">
                  <c:v>9.3133855600001425E-2</c:v>
                </c:pt>
                <c:pt idx="342">
                  <c:v>0.10429164139999614</c:v>
                </c:pt>
                <c:pt idx="343">
                  <c:v>0.11569211039999061</c:v>
                </c:pt>
                <c:pt idx="344">
                  <c:v>0.1269169517999984</c:v>
                </c:pt>
                <c:pt idx="345">
                  <c:v>0.13881868029999112</c:v>
                </c:pt>
                <c:pt idx="346">
                  <c:v>0.15150059609999289</c:v>
                </c:pt>
                <c:pt idx="347">
                  <c:v>0.16505787100000191</c:v>
                </c:pt>
                <c:pt idx="348">
                  <c:v>0.17958008389999236</c:v>
                </c:pt>
                <c:pt idx="349">
                  <c:v>0.19515366099999198</c:v>
                </c:pt>
                <c:pt idx="350">
                  <c:v>0.21186412569998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F1-4D7E-AA95-D4FABABA6D33}"/>
            </c:ext>
          </c:extLst>
        </c:ser>
        <c:ser>
          <c:idx val="6"/>
          <c:order val="6"/>
          <c:tx>
            <c:strRef>
              <c:f>'2SF-1IP Data'!$AO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O$5:$AO$355</c:f>
              <c:numCache>
                <c:formatCode>General</c:formatCode>
                <c:ptCount val="351"/>
                <c:pt idx="0">
                  <c:v>7.3970980000126474E-4</c:v>
                </c:pt>
                <c:pt idx="1">
                  <c:v>7.4452079999787202E-4</c:v>
                </c:pt>
                <c:pt idx="2">
                  <c:v>7.4945129999548499E-4</c:v>
                </c:pt>
                <c:pt idx="3">
                  <c:v>7.5449319999165709E-4</c:v>
                </c:pt>
                <c:pt idx="4">
                  <c:v>7.5964719999888075E-4</c:v>
                </c:pt>
                <c:pt idx="5">
                  <c:v>7.6491419999058508E-4</c:v>
                </c:pt>
                <c:pt idx="6">
                  <c:v>7.702950999970426E-4</c:v>
                </c:pt>
                <c:pt idx="7">
                  <c:v>7.7579089999346706E-4</c:v>
                </c:pt>
                <c:pt idx="8">
                  <c:v>7.8140249999592015E-4</c:v>
                </c:pt>
                <c:pt idx="9">
                  <c:v>7.8713060000268342E-4</c:v>
                </c:pt>
                <c:pt idx="10">
                  <c:v>7.9297629999075525E-4</c:v>
                </c:pt>
                <c:pt idx="11">
                  <c:v>7.9894030000104976E-4</c:v>
                </c:pt>
                <c:pt idx="12">
                  <c:v>8.0502339999100059E-4</c:v>
                </c:pt>
                <c:pt idx="13">
                  <c:v>8.1122640000330648E-4</c:v>
                </c:pt>
                <c:pt idx="14">
                  <c:v>8.1754989999183181E-4</c:v>
                </c:pt>
                <c:pt idx="15">
                  <c:v>8.2399469999927533E-4</c:v>
                </c:pt>
                <c:pt idx="16">
                  <c:v>8.3056149999549689E-4</c:v>
                </c:pt>
                <c:pt idx="17">
                  <c:v>8.3725079998941965E-4</c:v>
                </c:pt>
                <c:pt idx="18">
                  <c:v>8.4406329999353602E-4</c:v>
                </c:pt>
                <c:pt idx="19">
                  <c:v>8.5099940000077368E-4</c:v>
                </c:pt>
                <c:pt idx="20">
                  <c:v>8.5805979999520332E-4</c:v>
                </c:pt>
                <c:pt idx="21">
                  <c:v>8.652447999963897E-4</c:v>
                </c:pt>
                <c:pt idx="22">
                  <c:v>8.7255500000082975E-4</c:v>
                </c:pt>
                <c:pt idx="23">
                  <c:v>8.7999059999788187E-4</c:v>
                </c:pt>
                <c:pt idx="24">
                  <c:v>8.8755209999646922E-4</c:v>
                </c:pt>
                <c:pt idx="25">
                  <c:v>8.9523959999837643E-4</c:v>
                </c:pt>
                <c:pt idx="26">
                  <c:v>9.030535999983158E-4</c:v>
                </c:pt>
                <c:pt idx="27">
                  <c:v>9.1099409999628733E-4</c:v>
                </c:pt>
                <c:pt idx="28">
                  <c:v>9.1906129999586028E-4</c:v>
                </c:pt>
                <c:pt idx="29">
                  <c:v>9.2725540000060391E-4</c:v>
                </c:pt>
                <c:pt idx="30">
                  <c:v>9.3557629999452274E-4</c:v>
                </c:pt>
                <c:pt idx="31">
                  <c:v>9.4402409999361225E-4</c:v>
                </c:pt>
                <c:pt idx="32">
                  <c:v>9.5259869999608782E-4</c:v>
                </c:pt>
                <c:pt idx="33">
                  <c:v>9.613000000001648E-4</c:v>
                </c:pt>
                <c:pt idx="34">
                  <c:v>9.7012780000227394E-4</c:v>
                </c:pt>
                <c:pt idx="35">
                  <c:v>9.7908189999884598E-4</c:v>
                </c:pt>
                <c:pt idx="36">
                  <c:v>9.8816199999873788E-4</c:v>
                </c:pt>
                <c:pt idx="37">
                  <c:v>9.9736769999481112E-4</c:v>
                </c:pt>
                <c:pt idx="38">
                  <c:v>1.0066986999959227E-3</c:v>
                </c:pt>
                <c:pt idx="39">
                  <c:v>1.0161542999895801E-3</c:v>
                </c:pt>
                <c:pt idx="40">
                  <c:v>1.0257340999970666E-3</c:v>
                </c:pt>
                <c:pt idx="41">
                  <c:v>1.0354374999934635E-3</c:v>
                </c:pt>
                <c:pt idx="42">
                  <c:v>1.0452635999911308E-3</c:v>
                </c:pt>
                <c:pt idx="43">
                  <c:v>1.0552182999958859E-3</c:v>
                </c:pt>
                <c:pt idx="44">
                  <c:v>1.0652875999994649E-3</c:v>
                </c:pt>
                <c:pt idx="45">
                  <c:v>1.0754771999899049E-3</c:v>
                </c:pt>
                <c:pt idx="46">
                  <c:v>1.0857859999902075E-3</c:v>
                </c:pt>
                <c:pt idx="47">
                  <c:v>1.0962129999967374E-3</c:v>
                </c:pt>
                <c:pt idx="48">
                  <c:v>1.1067569000005051E-3</c:v>
                </c:pt>
                <c:pt idx="49">
                  <c:v>1.1174163999925213E-3</c:v>
                </c:pt>
                <c:pt idx="50">
                  <c:v>1.1281901999922184E-3</c:v>
                </c:pt>
                <c:pt idx="51">
                  <c:v>1.1390766999994639E-3</c:v>
                </c:pt>
                <c:pt idx="52">
                  <c:v>1.1500744999892731E-3</c:v>
                </c:pt>
                <c:pt idx="53">
                  <c:v>1.1611818000005769E-3</c:v>
                </c:pt>
                <c:pt idx="54">
                  <c:v>1.1723968000012519E-3</c:v>
                </c:pt>
                <c:pt idx="55">
                  <c:v>1.1837177000018073E-3</c:v>
                </c:pt>
                <c:pt idx="56">
                  <c:v>1.195142299991403E-3</c:v>
                </c:pt>
                <c:pt idx="57">
                  <c:v>1.2066685999911897E-3</c:v>
                </c:pt>
                <c:pt idx="58">
                  <c:v>1.2182943000027535E-3</c:v>
                </c:pt>
                <c:pt idx="59">
                  <c:v>1.2300169999974742E-3</c:v>
                </c:pt>
                <c:pt idx="60">
                  <c:v>1.2418341000000055E-3</c:v>
                </c:pt>
                <c:pt idx="61">
                  <c:v>1.2537428999905842E-3</c:v>
                </c:pt>
                <c:pt idx="62">
                  <c:v>1.2657406999920795E-3</c:v>
                </c:pt>
                <c:pt idx="63">
                  <c:v>1.2778244999935851E-3</c:v>
                </c:pt>
                <c:pt idx="64">
                  <c:v>1.2899909999930514E-3</c:v>
                </c:pt>
                <c:pt idx="65">
                  <c:v>1.3022370999919985E-3</c:v>
                </c:pt>
                <c:pt idx="66">
                  <c:v>1.3145591999972339E-3</c:v>
                </c:pt>
                <c:pt idx="67">
                  <c:v>1.3269535999995696E-3</c:v>
                </c:pt>
                <c:pt idx="68">
                  <c:v>1.339416500002244E-3</c:v>
                </c:pt>
                <c:pt idx="69">
                  <c:v>1.3519438999907152E-3</c:v>
                </c:pt>
                <c:pt idx="70">
                  <c:v>1.3645289999999477E-3</c:v>
                </c:pt>
                <c:pt idx="71">
                  <c:v>1.3771722999962321E-3</c:v>
                </c:pt>
                <c:pt idx="72">
                  <c:v>1.3898658999949021E-3</c:v>
                </c:pt>
                <c:pt idx="73">
                  <c:v>1.4026054999902726E-3</c:v>
                </c:pt>
                <c:pt idx="74">
                  <c:v>1.4153859999908036E-3</c:v>
                </c:pt>
                <c:pt idx="75">
                  <c:v>1.428201999999601E-3</c:v>
                </c:pt>
                <c:pt idx="76">
                  <c:v>1.4410479000019905E-3</c:v>
                </c:pt>
                <c:pt idx="77">
                  <c:v>1.4539176000027965E-3</c:v>
                </c:pt>
                <c:pt idx="78">
                  <c:v>1.4668048999908478E-3</c:v>
                </c:pt>
                <c:pt idx="79">
                  <c:v>1.4797032999922521E-3</c:v>
                </c:pt>
                <c:pt idx="80">
                  <c:v>1.4926058999975567E-3</c:v>
                </c:pt>
                <c:pt idx="81">
                  <c:v>1.5055054999919548E-3</c:v>
                </c:pt>
                <c:pt idx="82">
                  <c:v>1.5183945999979187E-3</c:v>
                </c:pt>
                <c:pt idx="83">
                  <c:v>1.5312653999899339E-3</c:v>
                </c:pt>
                <c:pt idx="84">
                  <c:v>1.5441095000028326E-3</c:v>
                </c:pt>
                <c:pt idx="85">
                  <c:v>1.556918399998608E-3</c:v>
                </c:pt>
                <c:pt idx="86">
                  <c:v>1.5696829999995998E-3</c:v>
                </c:pt>
                <c:pt idx="87">
                  <c:v>1.5823946999944383E-3</c:v>
                </c:pt>
                <c:pt idx="88">
                  <c:v>1.595041899989269E-3</c:v>
                </c:pt>
                <c:pt idx="89">
                  <c:v>1.6076150999992933E-3</c:v>
                </c:pt>
                <c:pt idx="90">
                  <c:v>1.6201034000005166E-3</c:v>
                </c:pt>
                <c:pt idx="91">
                  <c:v>1.6324956999937967E-3</c:v>
                </c:pt>
                <c:pt idx="92">
                  <c:v>1.6447800999941364E-3</c:v>
                </c:pt>
                <c:pt idx="93">
                  <c:v>1.6569441999934043E-3</c:v>
                </c:pt>
                <c:pt idx="94">
                  <c:v>1.6689751000029673E-3</c:v>
                </c:pt>
                <c:pt idx="95">
                  <c:v>1.6808594999986326E-3</c:v>
                </c:pt>
                <c:pt idx="96">
                  <c:v>1.6925831999969887E-3</c:v>
                </c:pt>
                <c:pt idx="97">
                  <c:v>1.7041314999914903E-3</c:v>
                </c:pt>
                <c:pt idx="98">
                  <c:v>1.7154892999968752E-3</c:v>
                </c:pt>
                <c:pt idx="99">
                  <c:v>1.7266403999940394E-3</c:v>
                </c:pt>
                <c:pt idx="100">
                  <c:v>1.7375681999993731E-3</c:v>
                </c:pt>
                <c:pt idx="101">
                  <c:v>1.748255400002563E-3</c:v>
                </c:pt>
                <c:pt idx="102">
                  <c:v>1.7586837999914451E-3</c:v>
                </c:pt>
                <c:pt idx="103">
                  <c:v>1.7688390999950343E-3</c:v>
                </c:pt>
                <c:pt idx="104">
                  <c:v>1.7786925999985215E-3</c:v>
                </c:pt>
                <c:pt idx="105">
                  <c:v>1.7882284000023674E-3</c:v>
                </c:pt>
                <c:pt idx="106">
                  <c:v>1.7974251999959279E-3</c:v>
                </c:pt>
                <c:pt idx="107">
                  <c:v>1.8062607999951297E-3</c:v>
                </c:pt>
                <c:pt idx="108">
                  <c:v>1.8147122000016225E-3</c:v>
                </c:pt>
                <c:pt idx="109">
                  <c:v>1.8227553999992097E-3</c:v>
                </c:pt>
                <c:pt idx="110">
                  <c:v>1.8303653999964808E-3</c:v>
                </c:pt>
                <c:pt idx="111">
                  <c:v>1.8375164999895333E-3</c:v>
                </c:pt>
                <c:pt idx="112">
                  <c:v>1.8441815999921118E-3</c:v>
                </c:pt>
                <c:pt idx="113">
                  <c:v>1.8503328999912583E-3</c:v>
                </c:pt>
                <c:pt idx="114">
                  <c:v>1.8559412999934466E-3</c:v>
                </c:pt>
                <c:pt idx="115">
                  <c:v>1.8609768999908738E-3</c:v>
                </c:pt>
                <c:pt idx="116">
                  <c:v>1.8654082999916E-3</c:v>
                </c:pt>
                <c:pt idx="117">
                  <c:v>1.8692033999911928E-3</c:v>
                </c:pt>
                <c:pt idx="118">
                  <c:v>1.8723284999992984E-3</c:v>
                </c:pt>
                <c:pt idx="119">
                  <c:v>1.8747490999970751E-3</c:v>
                </c:pt>
                <c:pt idx="120">
                  <c:v>1.8764290999939703E-3</c:v>
                </c:pt>
                <c:pt idx="121">
                  <c:v>1.877331499997581E-3</c:v>
                </c:pt>
                <c:pt idx="122">
                  <c:v>1.8774178000029451E-3</c:v>
                </c:pt>
                <c:pt idx="123">
                  <c:v>1.8766482999978962E-3</c:v>
                </c:pt>
                <c:pt idx="124">
                  <c:v>1.8749819999896999E-3</c:v>
                </c:pt>
                <c:pt idx="125">
                  <c:v>1.8723764000014853E-3</c:v>
                </c:pt>
                <c:pt idx="126">
                  <c:v>1.868787799992333E-3</c:v>
                </c:pt>
                <c:pt idx="127">
                  <c:v>1.8641709999940304E-3</c:v>
                </c:pt>
                <c:pt idx="128">
                  <c:v>1.8584796000027382E-3</c:v>
                </c:pt>
                <c:pt idx="129">
                  <c:v>1.851665600000274E-3</c:v>
                </c:pt>
                <c:pt idx="130">
                  <c:v>1.8436794999985295E-3</c:v>
                </c:pt>
                <c:pt idx="131">
                  <c:v>1.8344705000004069E-3</c:v>
                </c:pt>
                <c:pt idx="132">
                  <c:v>1.8239861999944651E-3</c:v>
                </c:pt>
                <c:pt idx="133">
                  <c:v>1.8121729000029063E-3</c:v>
                </c:pt>
                <c:pt idx="134">
                  <c:v>1.7989751000015985E-3</c:v>
                </c:pt>
                <c:pt idx="135">
                  <c:v>1.7843361999894114E-3</c:v>
                </c:pt>
                <c:pt idx="136">
                  <c:v>1.7681977000023608E-3</c:v>
                </c:pt>
                <c:pt idx="137">
                  <c:v>1.7504998999982035E-3</c:v>
                </c:pt>
                <c:pt idx="138">
                  <c:v>1.7311813000020493E-3</c:v>
                </c:pt>
                <c:pt idx="139">
                  <c:v>1.7101791999891702E-3</c:v>
                </c:pt>
                <c:pt idx="140">
                  <c:v>1.6874352999991515E-3</c:v>
                </c:pt>
                <c:pt idx="141">
                  <c:v>1.6628714000006539E-3</c:v>
                </c:pt>
                <c:pt idx="142">
                  <c:v>1.6364263999975037E-3</c:v>
                </c:pt>
                <c:pt idx="143">
                  <c:v>1.6080313999964346E-3</c:v>
                </c:pt>
                <c:pt idx="144">
                  <c:v>1.5776159999916217E-3</c:v>
                </c:pt>
                <c:pt idx="145">
                  <c:v>1.5451019999943583E-3</c:v>
                </c:pt>
                <c:pt idx="146">
                  <c:v>1.5104288999907567E-3</c:v>
                </c:pt>
                <c:pt idx="147">
                  <c:v>1.4735158000007686E-3</c:v>
                </c:pt>
                <c:pt idx="148">
                  <c:v>1.4342866000021104E-3</c:v>
                </c:pt>
                <c:pt idx="149">
                  <c:v>1.3926639999937152E-3</c:v>
                </c:pt>
                <c:pt idx="150">
                  <c:v>1.3485691999903793E-3</c:v>
                </c:pt>
                <c:pt idx="151">
                  <c:v>1.301922300001479E-3</c:v>
                </c:pt>
                <c:pt idx="152">
                  <c:v>1.2526418999954103E-3</c:v>
                </c:pt>
                <c:pt idx="153">
                  <c:v>1.2006456999955617E-3</c:v>
                </c:pt>
                <c:pt idx="154">
                  <c:v>1.1458498999985522E-3</c:v>
                </c:pt>
                <c:pt idx="155">
                  <c:v>1.0881699000009348E-3</c:v>
                </c:pt>
                <c:pt idx="156">
                  <c:v>1.027519799990273E-3</c:v>
                </c:pt>
                <c:pt idx="157">
                  <c:v>9.6381269999312735E-4</c:v>
                </c:pt>
                <c:pt idx="158">
                  <c:v>8.9696089999335982E-4</c:v>
                </c:pt>
                <c:pt idx="159">
                  <c:v>8.2687559999783389E-4</c:v>
                </c:pt>
                <c:pt idx="160">
                  <c:v>7.5346730000092066E-4</c:v>
                </c:pt>
                <c:pt idx="161">
                  <c:v>6.7664579999870966E-4</c:v>
                </c:pt>
                <c:pt idx="162">
                  <c:v>5.962668000023541E-4</c:v>
                </c:pt>
                <c:pt idx="163">
                  <c:v>5.1234939999744711E-4</c:v>
                </c:pt>
                <c:pt idx="164">
                  <c:v>4.2473649999408281E-4</c:v>
                </c:pt>
                <c:pt idx="165">
                  <c:v>3.3334169999932328E-4</c:v>
                </c:pt>
                <c:pt idx="166">
                  <c:v>2.3807249999663327E-4</c:v>
                </c:pt>
                <c:pt idx="167">
                  <c:v>1.3883559999783301E-4</c:v>
                </c:pt>
                <c:pt idx="168">
                  <c:v>3.5537000002250352E-5</c:v>
                </c:pt>
                <c:pt idx="169">
                  <c:v>-7.191710000142848E-5</c:v>
                </c:pt>
                <c:pt idx="170">
                  <c:v>-1.8362090000323406E-4</c:v>
                </c:pt>
                <c:pt idx="171">
                  <c:v>-2.9966850000562317E-4</c:v>
                </c:pt>
                <c:pt idx="172">
                  <c:v>-4.2015420000041104E-4</c:v>
                </c:pt>
                <c:pt idx="173">
                  <c:v>-5.4517179999891141E-4</c:v>
                </c:pt>
                <c:pt idx="174">
                  <c:v>-6.7481530000179646E-4</c:v>
                </c:pt>
                <c:pt idx="175">
                  <c:v>-8.0917830000259983E-4</c:v>
                </c:pt>
                <c:pt idx="176">
                  <c:v>-9.4835390000014286E-4</c:v>
                </c:pt>
                <c:pt idx="177">
                  <c:v>-1.0924351000056731E-3</c:v>
                </c:pt>
                <c:pt idx="178">
                  <c:v>-1.2415142000037349E-3</c:v>
                </c:pt>
                <c:pt idx="179">
                  <c:v>-1.3956829999983711E-3</c:v>
                </c:pt>
                <c:pt idx="180">
                  <c:v>-1.5550329000006968E-3</c:v>
                </c:pt>
                <c:pt idx="181">
                  <c:v>-1.719654300003981E-3</c:v>
                </c:pt>
                <c:pt idx="182">
                  <c:v>-1.8896372000085648E-3</c:v>
                </c:pt>
                <c:pt idx="183">
                  <c:v>-2.0650705999969432E-3</c:v>
                </c:pt>
                <c:pt idx="184">
                  <c:v>-2.2460428000101729E-3</c:v>
                </c:pt>
                <c:pt idx="185">
                  <c:v>-2.4326412000021946E-3</c:v>
                </c:pt>
                <c:pt idx="186">
                  <c:v>-2.6249521000067944E-3</c:v>
                </c:pt>
                <c:pt idx="187">
                  <c:v>-2.8230612000044175E-3</c:v>
                </c:pt>
                <c:pt idx="188">
                  <c:v>-3.0270529000091528E-3</c:v>
                </c:pt>
                <c:pt idx="189">
                  <c:v>-3.2370107000048165E-3</c:v>
                </c:pt>
                <c:pt idx="190">
                  <c:v>-3.4530172000017956E-3</c:v>
                </c:pt>
                <c:pt idx="191">
                  <c:v>-3.6751537000014878E-3</c:v>
                </c:pt>
                <c:pt idx="192">
                  <c:v>-3.90350060000344E-3</c:v>
                </c:pt>
                <c:pt idx="193">
                  <c:v>-4.1381370999999945E-3</c:v>
                </c:pt>
                <c:pt idx="194">
                  <c:v>-4.3791415000100642E-3</c:v>
                </c:pt>
                <c:pt idx="195">
                  <c:v>-4.6265908000009404E-3</c:v>
                </c:pt>
                <c:pt idx="196">
                  <c:v>-4.8805611000091176E-3</c:v>
                </c:pt>
                <c:pt idx="197">
                  <c:v>-5.141127400008827E-3</c:v>
                </c:pt>
                <c:pt idx="198">
                  <c:v>-5.4083636999990858E-3</c:v>
                </c:pt>
                <c:pt idx="199">
                  <c:v>-5.6823430000036979E-3</c:v>
                </c:pt>
                <c:pt idx="200">
                  <c:v>-5.963137199998414E-3</c:v>
                </c:pt>
                <c:pt idx="201">
                  <c:v>-6.2508174000015515E-3</c:v>
                </c:pt>
                <c:pt idx="202">
                  <c:v>-6.5454538000011553E-3</c:v>
                </c:pt>
                <c:pt idx="203">
                  <c:v>-6.8471156999976301E-3</c:v>
                </c:pt>
                <c:pt idx="204">
                  <c:v>-7.1558716000055256E-3</c:v>
                </c:pt>
                <c:pt idx="205">
                  <c:v>-7.4717891999966923E-3</c:v>
                </c:pt>
                <c:pt idx="206">
                  <c:v>-7.7949358000068969E-3</c:v>
                </c:pt>
                <c:pt idx="207">
                  <c:v>-8.1253776000096423E-3</c:v>
                </c:pt>
                <c:pt idx="208">
                  <c:v>-8.4631806000032839E-3</c:v>
                </c:pt>
                <c:pt idx="209">
                  <c:v>-8.8084102000038911E-3</c:v>
                </c:pt>
                <c:pt idx="210">
                  <c:v>-9.1611314000061839E-3</c:v>
                </c:pt>
                <c:pt idx="211">
                  <c:v>-9.5214087999977437E-3</c:v>
                </c:pt>
                <c:pt idx="212">
                  <c:v>-9.889306900007E-3</c:v>
                </c:pt>
                <c:pt idx="213">
                  <c:v>-1.02648897999984E-2</c:v>
                </c:pt>
                <c:pt idx="214">
                  <c:v>-1.0648153800005389E-2</c:v>
                </c:pt>
                <c:pt idx="215">
                  <c:v>-1.1039286900000889E-2</c:v>
                </c:pt>
                <c:pt idx="216">
                  <c:v>-1.1438304899996865E-2</c:v>
                </c:pt>
                <c:pt idx="217">
                  <c:v>-1.1845264500010444E-2</c:v>
                </c:pt>
                <c:pt idx="218">
                  <c:v>-1.2260229600002504E-2</c:v>
                </c:pt>
                <c:pt idx="219">
                  <c:v>-1.2683264900005042E-2</c:v>
                </c:pt>
                <c:pt idx="220">
                  <c:v>-1.3114435600002139E-2</c:v>
                </c:pt>
                <c:pt idx="221">
                  <c:v>-1.3553807000008078E-2</c:v>
                </c:pt>
                <c:pt idx="222">
                  <c:v>-1.4001445200008789E-2</c:v>
                </c:pt>
                <c:pt idx="223">
                  <c:v>-1.4457416600009765E-2</c:v>
                </c:pt>
                <c:pt idx="224">
                  <c:v>-1.4921788300000571E-2</c:v>
                </c:pt>
                <c:pt idx="225">
                  <c:v>-1.5394627399999194E-2</c:v>
                </c:pt>
                <c:pt idx="226">
                  <c:v>-1.5876004000006105E-2</c:v>
                </c:pt>
                <c:pt idx="227">
                  <c:v>-1.6365986300002078E-2</c:v>
                </c:pt>
                <c:pt idx="228">
                  <c:v>-1.6864637899999479E-2</c:v>
                </c:pt>
                <c:pt idx="229">
                  <c:v>-1.7372042800005261E-2</c:v>
                </c:pt>
                <c:pt idx="230">
                  <c:v>-1.7888265500005218E-2</c:v>
                </c:pt>
                <c:pt idx="231">
                  <c:v>-1.8413378200008879E-2</c:v>
                </c:pt>
                <c:pt idx="232">
                  <c:v>-1.8947454100000982E-2</c:v>
                </c:pt>
                <c:pt idx="233">
                  <c:v>-1.949056659999826E-2</c:v>
                </c:pt>
                <c:pt idx="234">
                  <c:v>-2.0042790399998012E-2</c:v>
                </c:pt>
                <c:pt idx="235">
                  <c:v>-2.0604200199997535E-2</c:v>
                </c:pt>
                <c:pt idx="236">
                  <c:v>-2.1174871500008408E-2</c:v>
                </c:pt>
                <c:pt idx="237">
                  <c:v>-2.1754880400010279E-2</c:v>
                </c:pt>
                <c:pt idx="238">
                  <c:v>-2.2344302999997012E-2</c:v>
                </c:pt>
                <c:pt idx="239">
                  <c:v>-2.2943215799998029E-2</c:v>
                </c:pt>
                <c:pt idx="240">
                  <c:v>-2.3551695300000119E-2</c:v>
                </c:pt>
                <c:pt idx="241">
                  <c:v>-2.4169817900002499E-2</c:v>
                </c:pt>
                <c:pt idx="242">
                  <c:v>-2.4797659500009672E-2</c:v>
                </c:pt>
                <c:pt idx="243">
                  <c:v>-2.543529599999772E-2</c:v>
                </c:pt>
                <c:pt idx="244">
                  <c:v>-2.608280200000479E-2</c:v>
                </c:pt>
                <c:pt idx="245">
                  <c:v>-2.6740251600003262E-2</c:v>
                </c:pt>
                <c:pt idx="246">
                  <c:v>-2.7407717400009801E-2</c:v>
                </c:pt>
                <c:pt idx="247">
                  <c:v>-2.8085270800005446E-2</c:v>
                </c:pt>
                <c:pt idx="248">
                  <c:v>-2.8772981200006598E-2</c:v>
                </c:pt>
                <c:pt idx="249">
                  <c:v>-2.9470911200007777E-2</c:v>
                </c:pt>
                <c:pt idx="250">
                  <c:v>-3.0179136100002779E-2</c:v>
                </c:pt>
                <c:pt idx="251">
                  <c:v>-3.0897712799998089E-2</c:v>
                </c:pt>
                <c:pt idx="252">
                  <c:v>-3.1626700499998606E-2</c:v>
                </c:pt>
                <c:pt idx="253">
                  <c:v>-3.2366155100007177E-2</c:v>
                </c:pt>
                <c:pt idx="254">
                  <c:v>-3.3116128599999684E-2</c:v>
                </c:pt>
                <c:pt idx="255">
                  <c:v>-3.3876599099997406E-2</c:v>
                </c:pt>
                <c:pt idx="256">
                  <c:v>-3.4647800000001894E-2</c:v>
                </c:pt>
                <c:pt idx="257">
                  <c:v>-3.5429563500002814E-2</c:v>
                </c:pt>
                <c:pt idx="258">
                  <c:v>-3.6222053599999526E-2</c:v>
                </c:pt>
                <c:pt idx="259">
                  <c:v>-3.7025253500004851E-2</c:v>
                </c:pt>
                <c:pt idx="260">
                  <c:v>-3.7839184000006298E-2</c:v>
                </c:pt>
                <c:pt idx="261">
                  <c:v>-3.8663859400003275E-2</c:v>
                </c:pt>
                <c:pt idx="262">
                  <c:v>-3.9499287200001731E-2</c:v>
                </c:pt>
                <c:pt idx="263">
                  <c:v>-4.0345467100010524E-2</c:v>
                </c:pt>
                <c:pt idx="264">
                  <c:v>-4.1201996400005214E-2</c:v>
                </c:pt>
                <c:pt idx="265">
                  <c:v>-4.2069636900009755E-2</c:v>
                </c:pt>
                <c:pt idx="266">
                  <c:v>-4.2947916700001088E-2</c:v>
                </c:pt>
                <c:pt idx="267">
                  <c:v>-4.3837023999998337E-2</c:v>
                </c:pt>
                <c:pt idx="268">
                  <c:v>-4.4736546999999405E-2</c:v>
                </c:pt>
                <c:pt idx="269">
                  <c:v>-4.5646743600002537E-2</c:v>
                </c:pt>
                <c:pt idx="270">
                  <c:v>-4.6567463800002429E-2</c:v>
                </c:pt>
                <c:pt idx="271">
                  <c:v>-4.7498564100010299E-2</c:v>
                </c:pt>
                <c:pt idx="272">
                  <c:v>-4.8440191500006335E-2</c:v>
                </c:pt>
                <c:pt idx="273">
                  <c:v>-4.939168900000368E-2</c:v>
                </c:pt>
                <c:pt idx="274">
                  <c:v>-5.0353522600005363E-2</c:v>
                </c:pt>
                <c:pt idx="275">
                  <c:v>-5.1325371800004405E-2</c:v>
                </c:pt>
                <c:pt idx="276">
                  <c:v>-5.2306959500000971E-2</c:v>
                </c:pt>
                <c:pt idx="277">
                  <c:v>-5.3298316500004717E-2</c:v>
                </c:pt>
                <c:pt idx="278">
                  <c:v>-5.4151497399999471E-2</c:v>
                </c:pt>
                <c:pt idx="279">
                  <c:v>-5.4731684700001892E-2</c:v>
                </c:pt>
                <c:pt idx="280">
                  <c:v>-5.5303183000006584E-2</c:v>
                </c:pt>
                <c:pt idx="281">
                  <c:v>-5.5864361100006477E-2</c:v>
                </c:pt>
                <c:pt idx="282">
                  <c:v>-5.641454960000658E-2</c:v>
                </c:pt>
                <c:pt idx="283">
                  <c:v>-5.6952247500007047E-2</c:v>
                </c:pt>
                <c:pt idx="284">
                  <c:v>-5.74758839999987E-2</c:v>
                </c:pt>
                <c:pt idx="285">
                  <c:v>-5.7984359599998925E-2</c:v>
                </c:pt>
                <c:pt idx="286">
                  <c:v>-5.8475626499998157E-2</c:v>
                </c:pt>
                <c:pt idx="287">
                  <c:v>-5.8947919600001342E-2</c:v>
                </c:pt>
                <c:pt idx="288">
                  <c:v>-5.9399906899997745E-2</c:v>
                </c:pt>
                <c:pt idx="289">
                  <c:v>-5.9828773100008448E-2</c:v>
                </c:pt>
                <c:pt idx="290">
                  <c:v>-6.0233200699997269E-2</c:v>
                </c:pt>
                <c:pt idx="291">
                  <c:v>-6.0609885100006977E-2</c:v>
                </c:pt>
                <c:pt idx="292">
                  <c:v>-6.0957307899997204E-2</c:v>
                </c:pt>
                <c:pt idx="293">
                  <c:v>-6.1272284799997578E-2</c:v>
                </c:pt>
                <c:pt idx="294">
                  <c:v>-6.1551698800002441E-2</c:v>
                </c:pt>
                <c:pt idx="295">
                  <c:v>-6.1792522300009978E-2</c:v>
                </c:pt>
                <c:pt idx="296">
                  <c:v>-6.1991607700008444E-2</c:v>
                </c:pt>
                <c:pt idx="297">
                  <c:v>-6.2145205100009093E-2</c:v>
                </c:pt>
                <c:pt idx="298">
                  <c:v>-6.2249593600000708E-2</c:v>
                </c:pt>
                <c:pt idx="299">
                  <c:v>-6.2300072600010026E-2</c:v>
                </c:pt>
                <c:pt idx="300">
                  <c:v>-6.2294020199999522E-2</c:v>
                </c:pt>
                <c:pt idx="301">
                  <c:v>-6.2224600999996937E-2</c:v>
                </c:pt>
                <c:pt idx="302">
                  <c:v>-6.2087631300002499E-2</c:v>
                </c:pt>
                <c:pt idx="303">
                  <c:v>-6.1877368400004684E-2</c:v>
                </c:pt>
                <c:pt idx="304">
                  <c:v>-6.1589140500004191E-2</c:v>
                </c:pt>
                <c:pt idx="305">
                  <c:v>-6.1215840700000967E-2</c:v>
                </c:pt>
                <c:pt idx="306">
                  <c:v>-6.0751407500006849E-2</c:v>
                </c:pt>
                <c:pt idx="307">
                  <c:v>-6.0189001200001258E-2</c:v>
                </c:pt>
                <c:pt idx="308">
                  <c:v>-5.9520397400007141E-2</c:v>
                </c:pt>
                <c:pt idx="309">
                  <c:v>-5.8738738700000681E-2</c:v>
                </c:pt>
                <c:pt idx="310">
                  <c:v>-5.7835904800001003E-2</c:v>
                </c:pt>
                <c:pt idx="311">
                  <c:v>-5.6802389400004927E-2</c:v>
                </c:pt>
                <c:pt idx="312">
                  <c:v>-5.5628713900006233E-2</c:v>
                </c:pt>
                <c:pt idx="313">
                  <c:v>-5.430575910000357E-2</c:v>
                </c:pt>
                <c:pt idx="314">
                  <c:v>-5.2822895399998515E-2</c:v>
                </c:pt>
                <c:pt idx="315">
                  <c:v>-5.1168782900006704E-2</c:v>
                </c:pt>
                <c:pt idx="316">
                  <c:v>-4.9331904200002441E-2</c:v>
                </c:pt>
                <c:pt idx="317">
                  <c:v>-4.7300159000002395E-2</c:v>
                </c:pt>
                <c:pt idx="318">
                  <c:v>-4.5060700199996973E-2</c:v>
                </c:pt>
                <c:pt idx="319">
                  <c:v>-4.2600278300000127E-2</c:v>
                </c:pt>
                <c:pt idx="320">
                  <c:v>-3.9903860099997246E-2</c:v>
                </c:pt>
                <c:pt idx="321">
                  <c:v>-3.6956830900010118E-2</c:v>
                </c:pt>
                <c:pt idx="322">
                  <c:v>-3.3744399200003272E-2</c:v>
                </c:pt>
                <c:pt idx="323">
                  <c:v>-3.0249272500000757E-2</c:v>
                </c:pt>
                <c:pt idx="324">
                  <c:v>-2.6455649699997252E-2</c:v>
                </c:pt>
                <c:pt idx="325">
                  <c:v>-2.2346144000010781E-2</c:v>
                </c:pt>
                <c:pt idx="326">
                  <c:v>-1.7902986400002874E-2</c:v>
                </c:pt>
                <c:pt idx="327">
                  <c:v>-1.3108506300000045E-2</c:v>
                </c:pt>
                <c:pt idx="328">
                  <c:v>-7.9455217000088396E-3</c:v>
                </c:pt>
                <c:pt idx="329">
                  <c:v>-2.3971920000036562E-3</c:v>
                </c:pt>
                <c:pt idx="330">
                  <c:v>3.5527933999901506E-3</c:v>
                </c:pt>
                <c:pt idx="331">
                  <c:v>9.9171403999918084E-3</c:v>
                </c:pt>
                <c:pt idx="332">
                  <c:v>1.6706485399993198E-2</c:v>
                </c:pt>
                <c:pt idx="333">
                  <c:v>2.3926556699990442E-2</c:v>
                </c:pt>
                <c:pt idx="334">
                  <c:v>3.651463319999948E-2</c:v>
                </c:pt>
                <c:pt idx="335">
                  <c:v>4.2478940499989903E-2</c:v>
                </c:pt>
                <c:pt idx="336">
                  <c:v>4.9118299599996362E-2</c:v>
                </c:pt>
                <c:pt idx="337">
                  <c:v>5.6896136299997124E-2</c:v>
                </c:pt>
                <c:pt idx="338">
                  <c:v>6.6001095099991858E-2</c:v>
                </c:pt>
                <c:pt idx="339">
                  <c:v>7.5361356399994861E-2</c:v>
                </c:pt>
                <c:pt idx="340">
                  <c:v>8.4959671699991191E-2</c:v>
                </c:pt>
                <c:pt idx="341">
                  <c:v>9.482473429999061E-2</c:v>
                </c:pt>
                <c:pt idx="342">
                  <c:v>0.10503348339999263</c:v>
                </c:pt>
                <c:pt idx="343">
                  <c:v>0.11631951999999046</c:v>
                </c:pt>
                <c:pt idx="344">
                  <c:v>0.12926519469999675</c:v>
                </c:pt>
                <c:pt idx="345">
                  <c:v>0.13881868289999488</c:v>
                </c:pt>
                <c:pt idx="346">
                  <c:v>0.15150059789999659</c:v>
                </c:pt>
                <c:pt idx="347">
                  <c:v>0.16505787949999728</c:v>
                </c:pt>
                <c:pt idx="348">
                  <c:v>0.17958008450000307</c:v>
                </c:pt>
                <c:pt idx="349">
                  <c:v>0.19515366160000269</c:v>
                </c:pt>
                <c:pt idx="350">
                  <c:v>0.2118641263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9F1-4D7E-AA95-D4FABABA6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7984800"/>
        <c:axId val="-2085904672"/>
      </c:scatterChart>
      <c:valAx>
        <c:axId val="-2107984800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085904672"/>
        <c:crosses val="autoZero"/>
        <c:crossBetween val="midCat"/>
      </c:valAx>
      <c:valAx>
        <c:axId val="-2085904672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10798480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SF-1IP Data'!$AP$4</c:f>
              <c:strCache>
                <c:ptCount val="1"/>
                <c:pt idx="0">
                  <c:v>ROHF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P$5:$AP$355</c:f>
              <c:numCache>
                <c:formatCode>General</c:formatCode>
                <c:ptCount val="351"/>
                <c:pt idx="0">
                  <c:v>-0.43132910190000473</c:v>
                </c:pt>
                <c:pt idx="1">
                  <c:v>-0.43132931880001024</c:v>
                </c:pt>
                <c:pt idx="2">
                  <c:v>-0.431329542600011</c:v>
                </c:pt>
                <c:pt idx="3">
                  <c:v>-0.43132977330000699</c:v>
                </c:pt>
                <c:pt idx="4">
                  <c:v>-0.43133001080001065</c:v>
                </c:pt>
                <c:pt idx="5">
                  <c:v>-0.43133025530001134</c:v>
                </c:pt>
                <c:pt idx="6">
                  <c:v>-0.43133050670000728</c:v>
                </c:pt>
                <c:pt idx="7">
                  <c:v>-0.4313307653000038</c:v>
                </c:pt>
                <c:pt idx="8">
                  <c:v>-0.43133103090001157</c:v>
                </c:pt>
                <c:pt idx="9">
                  <c:v>-0.43133130360000393</c:v>
                </c:pt>
                <c:pt idx="10">
                  <c:v>-0.43133158340000932</c:v>
                </c:pt>
                <c:pt idx="11">
                  <c:v>-0.43133187029999931</c:v>
                </c:pt>
                <c:pt idx="12">
                  <c:v>-0.43133216430000232</c:v>
                </c:pt>
                <c:pt idx="13">
                  <c:v>-0.43133246530000235</c:v>
                </c:pt>
                <c:pt idx="14">
                  <c:v>-0.43133277329999942</c:v>
                </c:pt>
                <c:pt idx="15">
                  <c:v>-0.43133308810000415</c:v>
                </c:pt>
                <c:pt idx="16">
                  <c:v>-0.43133340970000233</c:v>
                </c:pt>
                <c:pt idx="17">
                  <c:v>-0.43133373800000641</c:v>
                </c:pt>
                <c:pt idx="18">
                  <c:v>-0.43133407279999858</c:v>
                </c:pt>
                <c:pt idx="19">
                  <c:v>-0.43133441380000193</c:v>
                </c:pt>
                <c:pt idx="20">
                  <c:v>-0.43133476100000223</c:v>
                </c:pt>
                <c:pt idx="21">
                  <c:v>-0.43133511410000835</c:v>
                </c:pt>
                <c:pt idx="22">
                  <c:v>-0.43133547269999895</c:v>
                </c:pt>
                <c:pt idx="23">
                  <c:v>-0.43133583670000064</c:v>
                </c:pt>
                <c:pt idx="24">
                  <c:v>-0.43133620560000452</c:v>
                </c:pt>
                <c:pt idx="25">
                  <c:v>-0.43133657920000701</c:v>
                </c:pt>
                <c:pt idx="26">
                  <c:v>-0.43133695690001161</c:v>
                </c:pt>
                <c:pt idx="27">
                  <c:v>-0.43133733839999877</c:v>
                </c:pt>
                <c:pt idx="28">
                  <c:v>-0.43133772320000219</c:v>
                </c:pt>
                <c:pt idx="29">
                  <c:v>-0.43133811060000937</c:v>
                </c:pt>
                <c:pt idx="30">
                  <c:v>-0.43133850019999898</c:v>
                </c:pt>
                <c:pt idx="31">
                  <c:v>-0.43133889119999935</c:v>
                </c:pt>
                <c:pt idx="32">
                  <c:v>-0.43133928310000158</c:v>
                </c:pt>
                <c:pt idx="33">
                  <c:v>-0.43133967500000381</c:v>
                </c:pt>
                <c:pt idx="34">
                  <c:v>-0.43134006610000597</c:v>
                </c:pt>
                <c:pt idx="35">
                  <c:v>-0.431340455600008</c:v>
                </c:pt>
                <c:pt idx="36">
                  <c:v>-0.43134084250000626</c:v>
                </c:pt>
                <c:pt idx="37">
                  <c:v>-0.4313412258999989</c:v>
                </c:pt>
                <c:pt idx="38">
                  <c:v>-0.43134160460000714</c:v>
                </c:pt>
                <c:pt idx="39">
                  <c:v>-0.43134197759999893</c:v>
                </c:pt>
                <c:pt idx="40">
                  <c:v>-0.43134234360000789</c:v>
                </c:pt>
                <c:pt idx="41">
                  <c:v>-0.43134270139999842</c:v>
                </c:pt>
                <c:pt idx="42">
                  <c:v>-0.43134304939999879</c:v>
                </c:pt>
                <c:pt idx="43">
                  <c:v>-0.4313433864000018</c:v>
                </c:pt>
                <c:pt idx="44">
                  <c:v>-0.43134371070000554</c:v>
                </c:pt>
                <c:pt idx="45">
                  <c:v>-0.43134402060000809</c:v>
                </c:pt>
                <c:pt idx="46">
                  <c:v>-0.43134431450000932</c:v>
                </c:pt>
                <c:pt idx="47">
                  <c:v>-0.43134459050000373</c:v>
                </c:pt>
                <c:pt idx="48">
                  <c:v>-0.4313448465000107</c:v>
                </c:pt>
                <c:pt idx="49">
                  <c:v>-0.43134508069999811</c:v>
                </c:pt>
                <c:pt idx="50">
                  <c:v>-0.43134529070000838</c:v>
                </c:pt>
                <c:pt idx="51">
                  <c:v>-0.43134547440000404</c:v>
                </c:pt>
                <c:pt idx="52">
                  <c:v>-0.43134562920000974</c:v>
                </c:pt>
                <c:pt idx="53">
                  <c:v>-0.43134575270001108</c:v>
                </c:pt>
                <c:pt idx="54">
                  <c:v>-0.43134584220000249</c:v>
                </c:pt>
                <c:pt idx="55">
                  <c:v>-0.43134589480000329</c:v>
                </c:pt>
                <c:pt idx="56">
                  <c:v>-0.43134590770000614</c:v>
                </c:pt>
                <c:pt idx="57">
                  <c:v>-0.43134587770001076</c:v>
                </c:pt>
                <c:pt idx="58">
                  <c:v>-0.43134580160000269</c:v>
                </c:pt>
                <c:pt idx="59">
                  <c:v>-0.43134567600000651</c:v>
                </c:pt>
                <c:pt idx="60">
                  <c:v>-0.43134549740000239</c:v>
                </c:pt>
                <c:pt idx="61">
                  <c:v>-0.43134526200000778</c:v>
                </c:pt>
                <c:pt idx="62">
                  <c:v>-0.43134496600001171</c:v>
                </c:pt>
                <c:pt idx="63">
                  <c:v>-0.43134460530001206</c:v>
                </c:pt>
                <c:pt idx="64">
                  <c:v>-0.43134417560000315</c:v>
                </c:pt>
                <c:pt idx="65">
                  <c:v>-0.43134367250000594</c:v>
                </c:pt>
                <c:pt idx="66">
                  <c:v>-0.43134309150001116</c:v>
                </c:pt>
                <c:pt idx="67">
                  <c:v>-0.43134242760000063</c:v>
                </c:pt>
                <c:pt idx="68">
                  <c:v>-0.43134167600000239</c:v>
                </c:pt>
                <c:pt idx="69">
                  <c:v>-0.43134083120000355</c:v>
                </c:pt>
                <c:pt idx="70">
                  <c:v>-0.43133988860000727</c:v>
                </c:pt>
                <c:pt idx="71">
                  <c:v>-0.43133884130000411</c:v>
                </c:pt>
                <c:pt idx="72">
                  <c:v>-0.43133768380000959</c:v>
                </c:pt>
                <c:pt idx="73">
                  <c:v>-0.43133641020000368</c:v>
                </c:pt>
                <c:pt idx="74">
                  <c:v>-0.4313350139999983</c:v>
                </c:pt>
                <c:pt idx="75">
                  <c:v>-0.43133348870000532</c:v>
                </c:pt>
                <c:pt idx="76">
                  <c:v>-0.4313318272999993</c:v>
                </c:pt>
                <c:pt idx="77">
                  <c:v>-0.43133002270000986</c:v>
                </c:pt>
                <c:pt idx="78">
                  <c:v>-0.43132806760000619</c:v>
                </c:pt>
                <c:pt idx="79">
                  <c:v>-0.43132595420000541</c:v>
                </c:pt>
                <c:pt idx="80">
                  <c:v>-0.43132367460000864</c:v>
                </c:pt>
                <c:pt idx="81">
                  <c:v>-0.43132122050000987</c:v>
                </c:pt>
                <c:pt idx="82">
                  <c:v>-0.4313185835000013</c:v>
                </c:pt>
                <c:pt idx="83">
                  <c:v>-0.43131575460000704</c:v>
                </c:pt>
                <c:pt idx="84">
                  <c:v>-0.43131272460000503</c:v>
                </c:pt>
                <c:pt idx="85">
                  <c:v>-0.43130948409999803</c:v>
                </c:pt>
                <c:pt idx="86">
                  <c:v>-0.43130602330001011</c:v>
                </c:pt>
                <c:pt idx="87">
                  <c:v>-0.43130233189999956</c:v>
                </c:pt>
                <c:pt idx="88">
                  <c:v>-0.43129839950000814</c:v>
                </c:pt>
                <c:pt idx="89">
                  <c:v>-0.43129421520001188</c:v>
                </c:pt>
                <c:pt idx="90">
                  <c:v>-0.43128976770000804</c:v>
                </c:pt>
                <c:pt idx="91">
                  <c:v>-0.43128504540000279</c:v>
                </c:pt>
                <c:pt idx="92">
                  <c:v>-0.43128003640001111</c:v>
                </c:pt>
                <c:pt idx="93">
                  <c:v>-0.43127472810000711</c:v>
                </c:pt>
                <c:pt idx="94">
                  <c:v>-0.43126910780000571</c:v>
                </c:pt>
                <c:pt idx="95">
                  <c:v>-0.43126316229999873</c:v>
                </c:pt>
                <c:pt idx="96">
                  <c:v>-0.43125687780000987</c:v>
                </c:pt>
                <c:pt idx="97">
                  <c:v>-0.43125024020000069</c:v>
                </c:pt>
                <c:pt idx="98">
                  <c:v>-0.4312432350999984</c:v>
                </c:pt>
                <c:pt idx="99">
                  <c:v>-0.43123584719999997</c:v>
                </c:pt>
                <c:pt idx="100">
                  <c:v>-0.43122806110000056</c:v>
                </c:pt>
                <c:pt idx="101">
                  <c:v>-0.43121986090000064</c:v>
                </c:pt>
                <c:pt idx="102">
                  <c:v>-0.43121122979999882</c:v>
                </c:pt>
                <c:pt idx="103">
                  <c:v>-0.43120215100000792</c:v>
                </c:pt>
                <c:pt idx="104">
                  <c:v>-0.4311926067000087</c:v>
                </c:pt>
                <c:pt idx="105">
                  <c:v>-0.43118257890000677</c:v>
                </c:pt>
                <c:pt idx="106">
                  <c:v>-0.43117204890000949</c:v>
                </c:pt>
                <c:pt idx="107">
                  <c:v>-0.43116099720000989</c:v>
                </c:pt>
                <c:pt idx="108">
                  <c:v>-0.43114940410001168</c:v>
                </c:pt>
                <c:pt idx="109">
                  <c:v>-0.43113724890000071</c:v>
                </c:pt>
                <c:pt idx="110">
                  <c:v>-0.43112451049999834</c:v>
                </c:pt>
                <c:pt idx="111">
                  <c:v>-0.43111116709999919</c:v>
                </c:pt>
                <c:pt idx="112">
                  <c:v>-0.43109719610001207</c:v>
                </c:pt>
                <c:pt idx="113">
                  <c:v>-0.43108257430000663</c:v>
                </c:pt>
                <c:pt idx="114">
                  <c:v>-0.43106727780001108</c:v>
                </c:pt>
                <c:pt idx="115">
                  <c:v>-0.43105128180000918</c:v>
                </c:pt>
                <c:pt idx="116">
                  <c:v>-0.43103456090000236</c:v>
                </c:pt>
                <c:pt idx="117">
                  <c:v>-0.43101708880000444</c:v>
                </c:pt>
                <c:pt idx="118">
                  <c:v>-0.43099883850000253</c:v>
                </c:pt>
                <c:pt idx="119">
                  <c:v>-0.43097978200000853</c:v>
                </c:pt>
                <c:pt idx="120">
                  <c:v>-0.43095989040000404</c:v>
                </c:pt>
                <c:pt idx="121">
                  <c:v>-0.43093913410000084</c:v>
                </c:pt>
                <c:pt idx="122">
                  <c:v>-0.43091748250000705</c:v>
                </c:pt>
                <c:pt idx="123">
                  <c:v>-0.43089490380000939</c:v>
                </c:pt>
                <c:pt idx="124">
                  <c:v>-0.43087136550001048</c:v>
                </c:pt>
                <c:pt idx="125">
                  <c:v>-0.43084683400000756</c:v>
                </c:pt>
                <c:pt idx="126">
                  <c:v>-0.43082127450000485</c:v>
                </c:pt>
                <c:pt idx="127">
                  <c:v>-0.43079465120000293</c:v>
                </c:pt>
                <c:pt idx="128">
                  <c:v>-0.43076692710000941</c:v>
                </c:pt>
                <c:pt idx="129">
                  <c:v>-0.43073806409999804</c:v>
                </c:pt>
                <c:pt idx="130">
                  <c:v>-0.43070802290000643</c:v>
                </c:pt>
                <c:pt idx="131">
                  <c:v>-0.43067676270000277</c:v>
                </c:pt>
                <c:pt idx="132">
                  <c:v>-0.43064424180001026</c:v>
                </c:pt>
                <c:pt idx="133">
                  <c:v>-0.43061041670000577</c:v>
                </c:pt>
                <c:pt idx="134">
                  <c:v>-0.43057524290000515</c:v>
                </c:pt>
                <c:pt idx="135">
                  <c:v>-0.43053867410000635</c:v>
                </c:pt>
                <c:pt idx="136">
                  <c:v>-0.4305006628000001</c:v>
                </c:pt>
                <c:pt idx="137">
                  <c:v>-0.43046115970000187</c:v>
                </c:pt>
                <c:pt idx="138">
                  <c:v>-0.43042011400000035</c:v>
                </c:pt>
                <c:pt idx="139">
                  <c:v>-0.43037747329999831</c:v>
                </c:pt>
                <c:pt idx="140">
                  <c:v>-0.43033318340000903</c:v>
                </c:pt>
                <c:pt idx="141">
                  <c:v>-0.43028718829999946</c:v>
                </c:pt>
                <c:pt idx="142">
                  <c:v>-0.4302394301000021</c:v>
                </c:pt>
                <c:pt idx="143">
                  <c:v>-0.43018984910000313</c:v>
                </c:pt>
                <c:pt idx="144">
                  <c:v>-0.43013838360000989</c:v>
                </c:pt>
                <c:pt idx="145">
                  <c:v>-0.43008496970000465</c:v>
                </c:pt>
                <c:pt idx="146">
                  <c:v>-0.43002954150000505</c:v>
                </c:pt>
                <c:pt idx="147">
                  <c:v>-0.42997203090000369</c:v>
                </c:pt>
                <c:pt idx="148">
                  <c:v>-0.42991236750000894</c:v>
                </c:pt>
                <c:pt idx="149">
                  <c:v>-0.42985047839999879</c:v>
                </c:pt>
                <c:pt idx="150">
                  <c:v>-0.42978628830000787</c:v>
                </c:pt>
                <c:pt idx="151">
                  <c:v>-0.42971971960000133</c:v>
                </c:pt>
                <c:pt idx="152">
                  <c:v>-0.42965069160000269</c:v>
                </c:pt>
                <c:pt idx="153">
                  <c:v>-0.42957912130000864</c:v>
                </c:pt>
                <c:pt idx="154">
                  <c:v>-0.42950492270000495</c:v>
                </c:pt>
                <c:pt idx="155">
                  <c:v>-0.42942800670000736</c:v>
                </c:pt>
                <c:pt idx="156">
                  <c:v>-0.42934828140001002</c:v>
                </c:pt>
                <c:pt idx="157">
                  <c:v>-0.42926565170000686</c:v>
                </c:pt>
                <c:pt idx="158">
                  <c:v>-0.42918001920000393</c:v>
                </c:pt>
                <c:pt idx="159">
                  <c:v>-0.42909128200000168</c:v>
                </c:pt>
                <c:pt idx="160">
                  <c:v>-0.42899933480001096</c:v>
                </c:pt>
                <c:pt idx="161">
                  <c:v>-0.42890406890001032</c:v>
                </c:pt>
                <c:pt idx="162">
                  <c:v>-0.42880537250000827</c:v>
                </c:pt>
                <c:pt idx="163">
                  <c:v>-0.42870312700000568</c:v>
                </c:pt>
                <c:pt idx="164">
                  <c:v>-0.42859721260001038</c:v>
                </c:pt>
                <c:pt idx="165">
                  <c:v>-0.42848750470000141</c:v>
                </c:pt>
                <c:pt idx="166">
                  <c:v>-0.42837387420000539</c:v>
                </c:pt>
                <c:pt idx="167">
                  <c:v>-0.4282561873000077</c:v>
                </c:pt>
                <c:pt idx="168">
                  <c:v>-0.42813430580000045</c:v>
                </c:pt>
                <c:pt idx="169">
                  <c:v>-0.42800808670000379</c:v>
                </c:pt>
                <c:pt idx="170">
                  <c:v>-0.4278773818000019</c:v>
                </c:pt>
                <c:pt idx="171">
                  <c:v>-0.42774203800000521</c:v>
                </c:pt>
                <c:pt idx="172">
                  <c:v>-0.42760189660000947</c:v>
                </c:pt>
                <c:pt idx="173">
                  <c:v>-0.42745679360000111</c:v>
                </c:pt>
                <c:pt idx="174">
                  <c:v>-0.42730655910000337</c:v>
                </c:pt>
                <c:pt idx="175">
                  <c:v>-0.42715101740000705</c:v>
                </c:pt>
                <c:pt idx="176">
                  <c:v>-0.42698998660000598</c:v>
                </c:pt>
                <c:pt idx="177">
                  <c:v>-0.42682327850000945</c:v>
                </c:pt>
                <c:pt idx="178">
                  <c:v>-0.42665069830000846</c:v>
                </c:pt>
                <c:pt idx="179">
                  <c:v>-0.4264720446000041</c:v>
                </c:pt>
                <c:pt idx="180">
                  <c:v>-0.42628710860000751</c:v>
                </c:pt>
                <c:pt idx="181">
                  <c:v>-0.42609567470000798</c:v>
                </c:pt>
                <c:pt idx="182">
                  <c:v>-0.42589751950001187</c:v>
                </c:pt>
                <c:pt idx="183">
                  <c:v>-0.42569241200000363</c:v>
                </c:pt>
                <c:pt idx="184">
                  <c:v>-0.42548011320000967</c:v>
                </c:pt>
                <c:pt idx="185">
                  <c:v>-0.42526037580000775</c:v>
                </c:pt>
                <c:pt idx="186">
                  <c:v>-0.42503294400000868</c:v>
                </c:pt>
                <c:pt idx="187">
                  <c:v>-0.42479755320000834</c:v>
                </c:pt>
                <c:pt idx="188">
                  <c:v>-0.42455392979999829</c:v>
                </c:pt>
                <c:pt idx="189">
                  <c:v>-0.42430179069999951</c:v>
                </c:pt>
                <c:pt idx="190">
                  <c:v>-0.42404084320000379</c:v>
                </c:pt>
                <c:pt idx="191">
                  <c:v>-0.42377078470001095</c:v>
                </c:pt>
                <c:pt idx="192">
                  <c:v>-0.42349130240000932</c:v>
                </c:pt>
                <c:pt idx="193">
                  <c:v>-0.42320207260000586</c:v>
                </c:pt>
                <c:pt idx="194">
                  <c:v>-0.42290276110000491</c:v>
                </c:pt>
                <c:pt idx="195">
                  <c:v>-0.42259302230000628</c:v>
                </c:pt>
                <c:pt idx="196">
                  <c:v>-0.42227249910000353</c:v>
                </c:pt>
                <c:pt idx="197">
                  <c:v>-0.42194082240000341</c:v>
                </c:pt>
                <c:pt idx="198">
                  <c:v>-0.42159761090000814</c:v>
                </c:pt>
                <c:pt idx="199">
                  <c:v>-0.42124247099999934</c:v>
                </c:pt>
                <c:pt idx="200">
                  <c:v>-0.42087499570000375</c:v>
                </c:pt>
                <c:pt idx="201">
                  <c:v>-0.42049476500000083</c:v>
                </c:pt>
                <c:pt idx="202">
                  <c:v>-0.42010134530001153</c:v>
                </c:pt>
                <c:pt idx="203">
                  <c:v>-0.4196942885999988</c:v>
                </c:pt>
                <c:pt idx="204">
                  <c:v>-0.41927313290000257</c:v>
                </c:pt>
                <c:pt idx="205">
                  <c:v>-0.41883740090000288</c:v>
                </c:pt>
                <c:pt idx="206">
                  <c:v>-0.41838660039999809</c:v>
                </c:pt>
                <c:pt idx="207">
                  <c:v>-0.41792022350000479</c:v>
                </c:pt>
                <c:pt idx="208">
                  <c:v>-0.41743774620000806</c:v>
                </c:pt>
                <c:pt idx="209">
                  <c:v>-0.41693862790000935</c:v>
                </c:pt>
                <c:pt idx="210">
                  <c:v>-0.41642231120000872</c:v>
                </c:pt>
                <c:pt idx="211">
                  <c:v>-0.41588822130000835</c:v>
                </c:pt>
                <c:pt idx="212">
                  <c:v>-0.41533576540000183</c:v>
                </c:pt>
                <c:pt idx="213">
                  <c:v>-0.41476433270000257</c:v>
                </c:pt>
                <c:pt idx="214">
                  <c:v>-0.41417329429999938</c:v>
                </c:pt>
                <c:pt idx="215">
                  <c:v>-0.41356199900000945</c:v>
                </c:pt>
                <c:pt idx="216">
                  <c:v>-0.41292977880000592</c:v>
                </c:pt>
                <c:pt idx="217">
                  <c:v>-0.41227594440000814</c:v>
                </c:pt>
                <c:pt idx="218">
                  <c:v>-0.41159978539999997</c:v>
                </c:pt>
                <c:pt idx="219">
                  <c:v>-0.41090057010001146</c:v>
                </c:pt>
                <c:pt idx="220">
                  <c:v>-0.41017754470000511</c:v>
                </c:pt>
                <c:pt idx="221">
                  <c:v>-0.40942993240000192</c:v>
                </c:pt>
                <c:pt idx="222">
                  <c:v>-0.40865693330000852</c:v>
                </c:pt>
                <c:pt idx="223">
                  <c:v>-0.40785772350000116</c:v>
                </c:pt>
                <c:pt idx="224">
                  <c:v>-0.40703145420000908</c:v>
                </c:pt>
                <c:pt idx="225">
                  <c:v>-0.40617725130000792</c:v>
                </c:pt>
                <c:pt idx="226">
                  <c:v>-0.40529421440000135</c:v>
                </c:pt>
                <c:pt idx="227">
                  <c:v>-0.40438141629999791</c:v>
                </c:pt>
                <c:pt idx="228">
                  <c:v>-0.40343790180000383</c:v>
                </c:pt>
                <c:pt idx="229">
                  <c:v>-0.40246268719999989</c:v>
                </c:pt>
                <c:pt idx="230">
                  <c:v>-0.40145475930000885</c:v>
                </c:pt>
                <c:pt idx="231">
                  <c:v>-0.40041307410000115</c:v>
                </c:pt>
                <c:pt idx="232">
                  <c:v>-0.39933655660000511</c:v>
                </c:pt>
                <c:pt idx="233">
                  <c:v>-0.39822409900000366</c:v>
                </c:pt>
                <c:pt idx="234">
                  <c:v>-0.39707456010000897</c:v>
                </c:pt>
                <c:pt idx="235">
                  <c:v>-0.39588676400001077</c:v>
                </c:pt>
                <c:pt idx="236">
                  <c:v>-0.3946594991000012</c:v>
                </c:pt>
                <c:pt idx="237">
                  <c:v>-0.39339151680000839</c:v>
                </c:pt>
                <c:pt idx="238">
                  <c:v>-0.39208153010000046</c:v>
                </c:pt>
                <c:pt idx="239">
                  <c:v>-0.39072821260000978</c:v>
                </c:pt>
                <c:pt idx="240">
                  <c:v>-0.38933019670000135</c:v>
                </c:pt>
                <c:pt idx="241">
                  <c:v>-0.38788607290000243</c:v>
                </c:pt>
                <c:pt idx="242">
                  <c:v>-0.38639438730000109</c:v>
                </c:pt>
                <c:pt idx="243">
                  <c:v>-0.3848536411000083</c:v>
                </c:pt>
                <c:pt idx="244">
                  <c:v>-0.38326228830000275</c:v>
                </c:pt>
                <c:pt idx="245">
                  <c:v>-0.38161873440000704</c:v>
                </c:pt>
                <c:pt idx="246">
                  <c:v>-0.37992133470000056</c:v>
                </c:pt>
                <c:pt idx="247">
                  <c:v>-0.37816839220000986</c:v>
                </c:pt>
                <c:pt idx="248">
                  <c:v>-0.37635815619999846</c:v>
                </c:pt>
                <c:pt idx="249">
                  <c:v>-0.37448882009999807</c:v>
                </c:pt>
                <c:pt idx="250">
                  <c:v>-0.37255851990001077</c:v>
                </c:pt>
                <c:pt idx="251">
                  <c:v>-0.37056533160000527</c:v>
                </c:pt>
                <c:pt idx="252">
                  <c:v>-0.36850726960000202</c:v>
                </c:pt>
                <c:pt idx="253">
                  <c:v>-0.36638228460000732</c:v>
                </c:pt>
                <c:pt idx="254">
                  <c:v>-0.36418826119999892</c:v>
                </c:pt>
                <c:pt idx="255">
                  <c:v>-0.36192301700000939</c:v>
                </c:pt>
                <c:pt idx="256">
                  <c:v>-0.35958429450001006</c:v>
                </c:pt>
                <c:pt idx="257">
                  <c:v>-0.35716977150001128</c:v>
                </c:pt>
                <c:pt idx="258">
                  <c:v>-0.35467704280000589</c:v>
                </c:pt>
                <c:pt idx="259">
                  <c:v>-0.35210363010000378</c:v>
                </c:pt>
                <c:pt idx="260">
                  <c:v>-0.3494469740000028</c:v>
                </c:pt>
                <c:pt idx="261">
                  <c:v>-0.34670443270000817</c:v>
                </c:pt>
                <c:pt idx="262">
                  <c:v>-0.34387327929999856</c:v>
                </c:pt>
                <c:pt idx="263">
                  <c:v>-0.34095069930000932</c:v>
                </c:pt>
                <c:pt idx="264">
                  <c:v>-0.33793378840000798</c:v>
                </c:pt>
                <c:pt idx="265">
                  <c:v>-0.33481954790001112</c:v>
                </c:pt>
                <c:pt idx="266">
                  <c:v>-0.33160488490000262</c:v>
                </c:pt>
                <c:pt idx="267">
                  <c:v>-0.32828660750000438</c:v>
                </c:pt>
                <c:pt idx="268">
                  <c:v>-0.32486142270001039</c:v>
                </c:pt>
                <c:pt idx="269">
                  <c:v>-0.32132593340000426</c:v>
                </c:pt>
                <c:pt idx="270">
                  <c:v>-0.31767663550000691</c:v>
                </c:pt>
                <c:pt idx="271">
                  <c:v>-0.31390991490000886</c:v>
                </c:pt>
                <c:pt idx="272">
                  <c:v>-0.31002204490000906</c:v>
                </c:pt>
                <c:pt idx="273">
                  <c:v>-0.3060091828000111</c:v>
                </c:pt>
                <c:pt idx="274">
                  <c:v>-0.30186736710000162</c:v>
                </c:pt>
                <c:pt idx="275">
                  <c:v>-0.29759251450001045</c:v>
                </c:pt>
                <c:pt idx="276">
                  <c:v>-0.29318041640000558</c:v>
                </c:pt>
                <c:pt idx="277">
                  <c:v>-0.28862673650000659</c:v>
                </c:pt>
                <c:pt idx="278">
                  <c:v>-0.28392700720000619</c:v>
                </c:pt>
                <c:pt idx="279">
                  <c:v>-0.27907662630001084</c:v>
                </c:pt>
                <c:pt idx="280">
                  <c:v>-0.27407085480000148</c:v>
                </c:pt>
                <c:pt idx="281">
                  <c:v>-0.2689048125000113</c:v>
                </c:pt>
                <c:pt idx="282">
                  <c:v>-0.26357347630001016</c:v>
                </c:pt>
                <c:pt idx="283">
                  <c:v>-0.258071675700009</c:v>
                </c:pt>
                <c:pt idx="284">
                  <c:v>-0.25239409090001175</c:v>
                </c:pt>
                <c:pt idx="285">
                  <c:v>-0.24653525100001161</c:v>
                </c:pt>
                <c:pt idx="286">
                  <c:v>-0.24048952729999939</c:v>
                </c:pt>
                <c:pt idx="287">
                  <c:v>-0.23425113460000091</c:v>
                </c:pt>
                <c:pt idx="288">
                  <c:v>-0.22781412860000216</c:v>
                </c:pt>
                <c:pt idx="289">
                  <c:v>-0.22117240020000395</c:v>
                </c:pt>
                <c:pt idx="290">
                  <c:v>-0.21431967890001147</c:v>
                </c:pt>
                <c:pt idx="291">
                  <c:v>-0.20724952439999811</c:v>
                </c:pt>
                <c:pt idx="292">
                  <c:v>-0.19995533470000737</c:v>
                </c:pt>
                <c:pt idx="293">
                  <c:v>-0.19243033520000097</c:v>
                </c:pt>
                <c:pt idx="294">
                  <c:v>-0.18466758579999976</c:v>
                </c:pt>
                <c:pt idx="295">
                  <c:v>-0.17665998030000196</c:v>
                </c:pt>
                <c:pt idx="296">
                  <c:v>-0.16840024649999918</c:v>
                </c:pt>
                <c:pt idx="297">
                  <c:v>-0.15988094960000865</c:v>
                </c:pt>
                <c:pt idx="298">
                  <c:v>-0.15109449599999891</c:v>
                </c:pt>
                <c:pt idx="299">
                  <c:v>-0.14203313680000917</c:v>
                </c:pt>
                <c:pt idx="300">
                  <c:v>-0.13268898100000115</c:v>
                </c:pt>
                <c:pt idx="301">
                  <c:v>-0.12305399210001156</c:v>
                </c:pt>
                <c:pt idx="302">
                  <c:v>-0.11312000770000452</c:v>
                </c:pt>
                <c:pt idx="303">
                  <c:v>-0.10287875720000272</c:v>
                </c:pt>
                <c:pt idx="304">
                  <c:v>-9.2321860400005562E-2</c:v>
                </c:pt>
                <c:pt idx="305">
                  <c:v>-8.1440864600011764E-2</c:v>
                </c:pt>
                <c:pt idx="306">
                  <c:v>-7.0227258000002735E-2</c:v>
                </c:pt>
                <c:pt idx="307">
                  <c:v>-5.867250050000905E-2</c:v>
                </c:pt>
                <c:pt idx="308">
                  <c:v>-4.6768055500010064E-2</c:v>
                </c:pt>
                <c:pt idx="309">
                  <c:v>-3.4505425000006085E-2</c:v>
                </c:pt>
                <c:pt idx="310">
                  <c:v>-2.187619869999935E-2</c:v>
                </c:pt>
                <c:pt idx="311">
                  <c:v>-8.8721007000032159E-3</c:v>
                </c:pt>
                <c:pt idx="312">
                  <c:v>4.5149460000004638E-3</c:v>
                </c:pt>
                <c:pt idx="313">
                  <c:v>1.8292758499995898E-2</c:v>
                </c:pt>
                <c:pt idx="314">
                  <c:v>3.2468807199990124E-2</c:v>
                </c:pt>
                <c:pt idx="315">
                  <c:v>4.7050127199995018E-2</c:v>
                </c:pt>
                <c:pt idx="316">
                  <c:v>6.2043230199989807E-2</c:v>
                </c:pt>
                <c:pt idx="317">
                  <c:v>7.745397280000077E-2</c:v>
                </c:pt>
                <c:pt idx="318">
                  <c:v>9.3287450699989449E-2</c:v>
                </c:pt>
                <c:pt idx="319">
                  <c:v>0.10954784749999646</c:v>
                </c:pt>
                <c:pt idx="320">
                  <c:v>0.12623830409999925</c:v>
                </c:pt>
                <c:pt idx="321">
                  <c:v>0.14336074089999329</c:v>
                </c:pt>
                <c:pt idx="322">
                  <c:v>0.16091575189999219</c:v>
                </c:pt>
                <c:pt idx="323">
                  <c:v>0.17890240109998956</c:v>
                </c:pt>
                <c:pt idx="324">
                  <c:v>0.19731814689998828</c:v>
                </c:pt>
                <c:pt idx="325">
                  <c:v>0.2161587103999949</c:v>
                </c:pt>
                <c:pt idx="326">
                  <c:v>0.23541806309999913</c:v>
                </c:pt>
                <c:pt idx="327">
                  <c:v>0.2550884544999974</c:v>
                </c:pt>
                <c:pt idx="328">
                  <c:v>0.27516057459999388</c:v>
                </c:pt>
                <c:pt idx="329">
                  <c:v>0.29562385919999201</c:v>
                </c:pt>
                <c:pt idx="330">
                  <c:v>0.31646697369998833</c:v>
                </c:pt>
                <c:pt idx="331">
                  <c:v>0.33767884430000095</c:v>
                </c:pt>
                <c:pt idx="332">
                  <c:v>0.35924786459999325</c:v>
                </c:pt>
                <c:pt idx="333">
                  <c:v>0.38116644189999249</c:v>
                </c:pt>
                <c:pt idx="334">
                  <c:v>0.40342885340000123</c:v>
                </c:pt>
                <c:pt idx="335">
                  <c:v>0.42603434189999234</c:v>
                </c:pt>
                <c:pt idx="336">
                  <c:v>0.44898811470000055</c:v>
                </c:pt>
                <c:pt idx="337">
                  <c:v>0.47230261490000203</c:v>
                </c:pt>
                <c:pt idx="338">
                  <c:v>0.49599837809999769</c:v>
                </c:pt>
                <c:pt idx="339">
                  <c:v>0.52010482819999027</c:v>
                </c:pt>
                <c:pt idx="340">
                  <c:v>0.54466039499999397</c:v>
                </c:pt>
                <c:pt idx="341">
                  <c:v>0.56971250489999647</c:v>
                </c:pt>
                <c:pt idx="342">
                  <c:v>0.59531712989999619</c:v>
                </c:pt>
                <c:pt idx="343">
                  <c:v>0.62153823039999168</c:v>
                </c:pt>
                <c:pt idx="344">
                  <c:v>0.64844698899999287</c:v>
                </c:pt>
                <c:pt idx="345">
                  <c:v>0.67612105819999613</c:v>
                </c:pt>
                <c:pt idx="346">
                  <c:v>0.70464384799998925</c:v>
                </c:pt>
                <c:pt idx="347">
                  <c:v>0.73410388789999104</c:v>
                </c:pt>
                <c:pt idx="348">
                  <c:v>0.76459430789999772</c:v>
                </c:pt>
                <c:pt idx="349">
                  <c:v>0.79621245849999411</c:v>
                </c:pt>
                <c:pt idx="350">
                  <c:v>0.82905964609999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B9-4862-A31B-CD6C4166E8D9}"/>
            </c:ext>
          </c:extLst>
        </c:ser>
        <c:ser>
          <c:idx val="1"/>
          <c:order val="1"/>
          <c:tx>
            <c:strRef>
              <c:f>'2SF-1IP Data'!$AQ$4</c:f>
              <c:strCache>
                <c:ptCount val="1"/>
                <c:pt idx="0">
                  <c:v>Root 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Q$5:$AQ$355</c:f>
              <c:numCache>
                <c:formatCode>General</c:formatCode>
                <c:ptCount val="351"/>
                <c:pt idx="0">
                  <c:v>0</c:v>
                </c:pt>
                <c:pt idx="1">
                  <c:v>-1.3136800006918747E-5</c:v>
                </c:pt>
                <c:pt idx="2">
                  <c:v>-2.6551900006666074E-5</c:v>
                </c:pt>
                <c:pt idx="3">
                  <c:v>-4.0237600003933949E-5</c:v>
                </c:pt>
                <c:pt idx="4">
                  <c:v>-5.4198800000904157E-5</c:v>
                </c:pt>
                <c:pt idx="5">
                  <c:v>-6.8441099998040045E-5</c:v>
                </c:pt>
                <c:pt idx="6">
                  <c:v>-8.2969700002877289E-5</c:v>
                </c:pt>
                <c:pt idx="7">
                  <c:v>-9.7790500007022274E-5</c:v>
                </c:pt>
                <c:pt idx="8">
                  <c:v>-1.1290890000736908E-4</c:v>
                </c:pt>
                <c:pt idx="9">
                  <c:v>-1.2833090001151959E-4</c:v>
                </c:pt>
                <c:pt idx="10">
                  <c:v>-1.4406230000929554E-4</c:v>
                </c:pt>
                <c:pt idx="11">
                  <c:v>-1.6010920001008344E-4</c:v>
                </c:pt>
                <c:pt idx="12">
                  <c:v>-1.764776000072743E-4</c:v>
                </c:pt>
                <c:pt idx="13">
                  <c:v>-1.9317390000139767E-4</c:v>
                </c:pt>
                <c:pt idx="14">
                  <c:v>-2.102044000054093E-4</c:v>
                </c:pt>
                <c:pt idx="15">
                  <c:v>-2.2757570000919713E-4</c:v>
                </c:pt>
                <c:pt idx="16">
                  <c:v>-2.452943000008645E-4</c:v>
                </c:pt>
                <c:pt idx="17">
                  <c:v>-2.633670000022903E-4</c:v>
                </c:pt>
                <c:pt idx="18">
                  <c:v>-2.8180060000693175E-4</c:v>
                </c:pt>
                <c:pt idx="19">
                  <c:v>-3.0060230000117372E-4</c:v>
                </c:pt>
                <c:pt idx="20">
                  <c:v>-3.1977910001046439E-4</c:v>
                </c:pt>
                <c:pt idx="21">
                  <c:v>-3.3933830000876242E-4</c:v>
                </c:pt>
                <c:pt idx="22">
                  <c:v>-3.5928740000201742E-4</c:v>
                </c:pt>
                <c:pt idx="23">
                  <c:v>-3.7963399999796366E-4</c:v>
                </c:pt>
                <c:pt idx="24">
                  <c:v>-4.0038570000433538E-4</c:v>
                </c:pt>
                <c:pt idx="25">
                  <c:v>-4.2155040000579902E-4</c:v>
                </c:pt>
                <c:pt idx="26">
                  <c:v>-4.4313620000480114E-4</c:v>
                </c:pt>
                <c:pt idx="27">
                  <c:v>-4.6515130000557292E-4</c:v>
                </c:pt>
                <c:pt idx="28">
                  <c:v>-4.8760389999813469E-4</c:v>
                </c:pt>
                <c:pt idx="29">
                  <c:v>-5.1050270000985165E-4</c:v>
                </c:pt>
                <c:pt idx="30">
                  <c:v>-5.3385620000767631E-4</c:v>
                </c:pt>
                <c:pt idx="31">
                  <c:v>-5.5767340001011689E-4</c:v>
                </c:pt>
                <c:pt idx="32">
                  <c:v>-5.8196330000725993E-4</c:v>
                </c:pt>
                <c:pt idx="33">
                  <c:v>-6.0673500000518743E-4</c:v>
                </c:pt>
                <c:pt idx="34">
                  <c:v>-6.3199790000112444E-4</c:v>
                </c:pt>
                <c:pt idx="35">
                  <c:v>-6.5776160001007611E-4</c:v>
                </c:pt>
                <c:pt idx="36">
                  <c:v>-6.8403590000798431E-4</c:v>
                </c:pt>
                <c:pt idx="37">
                  <c:v>-7.1083070000099724E-4</c:v>
                </c:pt>
                <c:pt idx="38">
                  <c:v>-7.3815609999883236E-4</c:v>
                </c:pt>
                <c:pt idx="39">
                  <c:v>-7.660226000041348E-4</c:v>
                </c:pt>
                <c:pt idx="40">
                  <c:v>-7.9444050000176958E-4</c:v>
                </c:pt>
                <c:pt idx="41">
                  <c:v>-8.2342080000330498E-4</c:v>
                </c:pt>
                <c:pt idx="42">
                  <c:v>-8.5297440000431379E-4</c:v>
                </c:pt>
                <c:pt idx="43">
                  <c:v>-8.8311240000393809E-4</c:v>
                </c:pt>
                <c:pt idx="44">
                  <c:v>-9.1384630000845846E-4</c:v>
                </c:pt>
                <c:pt idx="45">
                  <c:v>-9.4518779999930302E-4</c:v>
                </c:pt>
                <c:pt idx="46">
                  <c:v>-9.771486000005325E-4</c:v>
                </c:pt>
                <c:pt idx="47">
                  <c:v>-1.0097409000024982E-3</c:v>
                </c:pt>
                <c:pt idx="48">
                  <c:v>-1.0429770999991206E-3</c:v>
                </c:pt>
                <c:pt idx="49">
                  <c:v>-1.0768697000003158E-3</c:v>
                </c:pt>
                <c:pt idx="50">
                  <c:v>-1.1114282000050935E-3</c:v>
                </c:pt>
                <c:pt idx="51">
                  <c:v>-1.1466724999991129E-3</c:v>
                </c:pt>
                <c:pt idx="52">
                  <c:v>-1.1826125000027332E-3</c:v>
                </c:pt>
                <c:pt idx="53">
                  <c:v>-1.219262000006438E-3</c:v>
                </c:pt>
                <c:pt idx="54">
                  <c:v>-1.2566346000113526E-3</c:v>
                </c:pt>
                <c:pt idx="55">
                  <c:v>-1.2947447000044576E-3</c:v>
                </c:pt>
                <c:pt idx="56">
                  <c:v>-1.3336067000011553E-3</c:v>
                </c:pt>
                <c:pt idx="57">
                  <c:v>-1.3732354000097757E-3</c:v>
                </c:pt>
                <c:pt idx="58">
                  <c:v>-1.4136456000102271E-3</c:v>
                </c:pt>
                <c:pt idx="59">
                  <c:v>-1.4548529000109056E-3</c:v>
                </c:pt>
                <c:pt idx="60">
                  <c:v>-1.496872800004212E-3</c:v>
                </c:pt>
                <c:pt idx="61">
                  <c:v>-1.5397213000056809E-3</c:v>
                </c:pt>
                <c:pt idx="62">
                  <c:v>-1.5834145000042099E-3</c:v>
                </c:pt>
                <c:pt idx="63">
                  <c:v>-1.6279692000011892E-3</c:v>
                </c:pt>
                <c:pt idx="64">
                  <c:v>-1.6734021000104349E-3</c:v>
                </c:pt>
                <c:pt idx="65">
                  <c:v>-1.7197306000014123E-3</c:v>
                </c:pt>
                <c:pt idx="66">
                  <c:v>-1.7669722000022148E-3</c:v>
                </c:pt>
                <c:pt idx="67">
                  <c:v>-1.8151449000072262E-3</c:v>
                </c:pt>
                <c:pt idx="68">
                  <c:v>-1.8642667999984042E-3</c:v>
                </c:pt>
                <c:pt idx="69">
                  <c:v>-1.9143566000110468E-3</c:v>
                </c:pt>
                <c:pt idx="70">
                  <c:v>-1.9654313000074808E-3</c:v>
                </c:pt>
                <c:pt idx="71">
                  <c:v>-2.0175129999984165E-3</c:v>
                </c:pt>
                <c:pt idx="72">
                  <c:v>-2.0706208000120796E-3</c:v>
                </c:pt>
                <c:pt idx="73">
                  <c:v>-2.1247746000057077E-3</c:v>
                </c:pt>
                <c:pt idx="74">
                  <c:v>-2.1799948000023051E-3</c:v>
                </c:pt>
                <c:pt idx="75">
                  <c:v>-2.2363024000071619E-3</c:v>
                </c:pt>
                <c:pt idx="76">
                  <c:v>-2.2937184999989313E-3</c:v>
                </c:pt>
                <c:pt idx="77">
                  <c:v>-2.3522649999989653E-3</c:v>
                </c:pt>
                <c:pt idx="78">
                  <c:v>-2.4119639000019788E-3</c:v>
                </c:pt>
                <c:pt idx="79">
                  <c:v>-2.4728379000009681E-3</c:v>
                </c:pt>
                <c:pt idx="80">
                  <c:v>-2.5349098000049253E-3</c:v>
                </c:pt>
                <c:pt idx="81">
                  <c:v>-2.5982031000069128E-3</c:v>
                </c:pt>
                <c:pt idx="82">
                  <c:v>-2.6627416000053472E-3</c:v>
                </c:pt>
                <c:pt idx="83">
                  <c:v>-2.7285494000039989E-3</c:v>
                </c:pt>
                <c:pt idx="84">
                  <c:v>-2.7956515000084892E-3</c:v>
                </c:pt>
                <c:pt idx="85">
                  <c:v>-2.864072700006659E-3</c:v>
                </c:pt>
                <c:pt idx="86">
                  <c:v>-2.9338389000059806E-3</c:v>
                </c:pt>
                <c:pt idx="87">
                  <c:v>-3.0049761000014996E-3</c:v>
                </c:pt>
                <c:pt idx="88">
                  <c:v>-3.077510800011396E-3</c:v>
                </c:pt>
                <c:pt idx="89">
                  <c:v>-3.1514700000059293E-3</c:v>
                </c:pt>
                <c:pt idx="90">
                  <c:v>-3.2268813000086993E-3</c:v>
                </c:pt>
                <c:pt idx="91">
                  <c:v>-3.3037726000060275E-3</c:v>
                </c:pt>
                <c:pt idx="92">
                  <c:v>-3.3821725000109382E-3</c:v>
                </c:pt>
                <c:pt idx="93">
                  <c:v>-3.4621100000009619E-3</c:v>
                </c:pt>
                <c:pt idx="94">
                  <c:v>-3.5436145000034003E-3</c:v>
                </c:pt>
                <c:pt idx="95">
                  <c:v>-3.6267159000118454E-3</c:v>
                </c:pt>
                <c:pt idx="96">
                  <c:v>-3.7114450000075294E-3</c:v>
                </c:pt>
                <c:pt idx="97">
                  <c:v>-3.7978324999983215E-3</c:v>
                </c:pt>
                <c:pt idx="98">
                  <c:v>-3.8859101000099372E-3</c:v>
                </c:pt>
                <c:pt idx="99">
                  <c:v>-3.9757099000041762E-3</c:v>
                </c:pt>
                <c:pt idx="100">
                  <c:v>-4.0672644000068203E-3</c:v>
                </c:pt>
                <c:pt idx="101">
                  <c:v>-4.1606066000099418E-3</c:v>
                </c:pt>
                <c:pt idx="102">
                  <c:v>-4.255770300005679E-3</c:v>
                </c:pt>
                <c:pt idx="103">
                  <c:v>-4.35278970000752E-3</c:v>
                </c:pt>
                <c:pt idx="104">
                  <c:v>-4.4516993000058847E-3</c:v>
                </c:pt>
                <c:pt idx="105">
                  <c:v>-4.5525344000054702E-3</c:v>
                </c:pt>
                <c:pt idx="106">
                  <c:v>-4.6553308000056859E-3</c:v>
                </c:pt>
                <c:pt idx="107">
                  <c:v>-4.7601249000024382E-3</c:v>
                </c:pt>
                <c:pt idx="108">
                  <c:v>-4.8669533000094134E-3</c:v>
                </c:pt>
                <c:pt idx="109">
                  <c:v>-4.9758534999995163E-3</c:v>
                </c:pt>
                <c:pt idx="110">
                  <c:v>-5.0868635000114182E-3</c:v>
                </c:pt>
                <c:pt idx="111">
                  <c:v>-5.2000215000020944E-3</c:v>
                </c:pt>
                <c:pt idx="112">
                  <c:v>-5.3153667000032101E-3</c:v>
                </c:pt>
                <c:pt idx="113">
                  <c:v>-5.4329384000055825E-3</c:v>
                </c:pt>
                <c:pt idx="114">
                  <c:v>-5.5527768000018796E-3</c:v>
                </c:pt>
                <c:pt idx="115">
                  <c:v>-5.6749223000025495E-3</c:v>
                </c:pt>
                <c:pt idx="116">
                  <c:v>-5.7994161000038957E-3</c:v>
                </c:pt>
                <c:pt idx="117">
                  <c:v>-5.926299600005791E-3</c:v>
                </c:pt>
                <c:pt idx="118">
                  <c:v>-6.055615100009959E-3</c:v>
                </c:pt>
                <c:pt idx="119">
                  <c:v>-6.1874004000088689E-3</c:v>
                </c:pt>
                <c:pt idx="120">
                  <c:v>-6.321708200005105E-3</c:v>
                </c:pt>
                <c:pt idx="121">
                  <c:v>-6.4585771000054137E-3</c:v>
                </c:pt>
                <c:pt idx="122">
                  <c:v>-6.5980512000010094E-3</c:v>
                </c:pt>
                <c:pt idx="123">
                  <c:v>-6.7401751000062404E-3</c:v>
                </c:pt>
                <c:pt idx="124">
                  <c:v>-6.8849939000017457E-3</c:v>
                </c:pt>
                <c:pt idx="125">
                  <c:v>-7.0325529000001552E-3</c:v>
                </c:pt>
                <c:pt idx="126">
                  <c:v>-7.1828980999981695E-3</c:v>
                </c:pt>
                <c:pt idx="127">
                  <c:v>-7.3360758999996278E-3</c:v>
                </c:pt>
                <c:pt idx="128">
                  <c:v>-7.492133100001297E-3</c:v>
                </c:pt>
                <c:pt idx="129">
                  <c:v>-7.6511169000070822E-3</c:v>
                </c:pt>
                <c:pt idx="130">
                  <c:v>-7.8130750000013904E-3</c:v>
                </c:pt>
                <c:pt idx="131">
                  <c:v>-7.9780553000006194E-3</c:v>
                </c:pt>
                <c:pt idx="132">
                  <c:v>-8.1461016000048403E-3</c:v>
                </c:pt>
                <c:pt idx="133">
                  <c:v>-8.3172723000046744E-3</c:v>
                </c:pt>
                <c:pt idx="134">
                  <c:v>-8.4916116000073316E-3</c:v>
                </c:pt>
                <c:pt idx="135">
                  <c:v>-8.6691691000027049E-3</c:v>
                </c:pt>
                <c:pt idx="136">
                  <c:v>-8.8499944000091091E-3</c:v>
                </c:pt>
                <c:pt idx="137">
                  <c:v>-9.0341380000040772E-3</c:v>
                </c:pt>
                <c:pt idx="138">
                  <c:v>-9.2216500000006363E-3</c:v>
                </c:pt>
                <c:pt idx="139">
                  <c:v>-9.4125813999994534E-3</c:v>
                </c:pt>
                <c:pt idx="140">
                  <c:v>-9.6069832000011957E-3</c:v>
                </c:pt>
                <c:pt idx="141">
                  <c:v>-9.8049066000100993E-3</c:v>
                </c:pt>
                <c:pt idx="142">
                  <c:v>-1.0006403100007333E-2</c:v>
                </c:pt>
                <c:pt idx="143">
                  <c:v>-1.021152470001141E-2</c:v>
                </c:pt>
                <c:pt idx="144">
                  <c:v>-1.0420323200008852E-2</c:v>
                </c:pt>
                <c:pt idx="145">
                  <c:v>-1.0632850900009316E-2</c:v>
                </c:pt>
                <c:pt idx="146">
                  <c:v>-1.0849160100008248E-2</c:v>
                </c:pt>
                <c:pt idx="147">
                  <c:v>-1.1069303500008232E-2</c:v>
                </c:pt>
                <c:pt idx="148">
                  <c:v>-1.1293333800011851E-2</c:v>
                </c:pt>
                <c:pt idx="149">
                  <c:v>-1.1521303900011048E-2</c:v>
                </c:pt>
                <c:pt idx="150">
                  <c:v>-1.1753266799999551E-2</c:v>
                </c:pt>
                <c:pt idx="151">
                  <c:v>-1.1989275600001292E-2</c:v>
                </c:pt>
                <c:pt idx="152">
                  <c:v>-1.2229383700002927E-2</c:v>
                </c:pt>
                <c:pt idx="153">
                  <c:v>-1.2473644400003536E-2</c:v>
                </c:pt>
                <c:pt idx="154">
                  <c:v>-1.2722117100011587E-2</c:v>
                </c:pt>
                <c:pt idx="155">
                  <c:v>-1.2974843900011024E-2</c:v>
                </c:pt>
                <c:pt idx="156">
                  <c:v>-1.3231884000006744E-2</c:v>
                </c:pt>
                <c:pt idx="157">
                  <c:v>-1.3493291000003182E-2</c:v>
                </c:pt>
                <c:pt idx="158">
                  <c:v>-1.3759118900011913E-2</c:v>
                </c:pt>
                <c:pt idx="159">
                  <c:v>-1.4029421400010733E-2</c:v>
                </c:pt>
                <c:pt idx="160">
                  <c:v>-1.4304252300007647E-2</c:v>
                </c:pt>
                <c:pt idx="161">
                  <c:v>-1.4583665800003587E-2</c:v>
                </c:pt>
                <c:pt idx="162">
                  <c:v>-1.4867616700001918E-2</c:v>
                </c:pt>
                <c:pt idx="163">
                  <c:v>-1.515634839999791E-2</c:v>
                </c:pt>
                <c:pt idx="164">
                  <c:v>-1.5449829300010265E-2</c:v>
                </c:pt>
                <c:pt idx="165">
                  <c:v>-1.5748109300005808E-2</c:v>
                </c:pt>
                <c:pt idx="166">
                  <c:v>-1.6051242300008539E-2</c:v>
                </c:pt>
                <c:pt idx="167">
                  <c:v>-1.6359282500005179E-2</c:v>
                </c:pt>
                <c:pt idx="168">
                  <c:v>-1.6672284400002013E-2</c:v>
                </c:pt>
                <c:pt idx="169">
                  <c:v>-1.6990302400003543E-2</c:v>
                </c:pt>
                <c:pt idx="170">
                  <c:v>-1.7313391100003628E-2</c:v>
                </c:pt>
                <c:pt idx="171">
                  <c:v>-1.7641605400001481E-2</c:v>
                </c:pt>
                <c:pt idx="172">
                  <c:v>-1.7975000000006958E-2</c:v>
                </c:pt>
                <c:pt idx="173">
                  <c:v>-1.8313630100010414E-2</c:v>
                </c:pt>
                <c:pt idx="174">
                  <c:v>-1.8657550900002207E-2</c:v>
                </c:pt>
                <c:pt idx="175">
                  <c:v>-1.9006817800004683E-2</c:v>
                </c:pt>
                <c:pt idx="176">
                  <c:v>-1.9361486600004696E-2</c:v>
                </c:pt>
                <c:pt idx="177">
                  <c:v>-1.9721613300006879E-2</c:v>
                </c:pt>
                <c:pt idx="178">
                  <c:v>-2.0087254300008794E-2</c:v>
                </c:pt>
                <c:pt idx="179">
                  <c:v>-2.0458466000008002E-2</c:v>
                </c:pt>
                <c:pt idx="180">
                  <c:v>-2.0835305700003914E-2</c:v>
                </c:pt>
                <c:pt idx="181">
                  <c:v>-2.1217830899999512E-2</c:v>
                </c:pt>
                <c:pt idx="182">
                  <c:v>-2.1606099400003131E-2</c:v>
                </c:pt>
                <c:pt idx="183">
                  <c:v>-2.2000169900010746E-2</c:v>
                </c:pt>
                <c:pt idx="184">
                  <c:v>-2.2400101400009476E-2</c:v>
                </c:pt>
                <c:pt idx="185">
                  <c:v>-2.2805953800002499E-2</c:v>
                </c:pt>
                <c:pt idx="186">
                  <c:v>-2.3217787400000134E-2</c:v>
                </c:pt>
                <c:pt idx="187">
                  <c:v>-2.3635663500002124E-2</c:v>
                </c:pt>
                <c:pt idx="188">
                  <c:v>-2.4059644300010063E-2</c:v>
                </c:pt>
                <c:pt idx="189">
                  <c:v>-2.4489792800011401E-2</c:v>
                </c:pt>
                <c:pt idx="190">
                  <c:v>-2.4926172900009647E-2</c:v>
                </c:pt>
                <c:pt idx="191">
                  <c:v>-2.5368849900004875E-2</c:v>
                </c:pt>
                <c:pt idx="192">
                  <c:v>-2.5817889900011437E-2</c:v>
                </c:pt>
                <c:pt idx="193">
                  <c:v>-2.6273360600001183E-2</c:v>
                </c:pt>
                <c:pt idx="194">
                  <c:v>-2.6735330800008228E-2</c:v>
                </c:pt>
                <c:pt idx="195">
                  <c:v>-2.7203871099999333E-2</c:v>
                </c:pt>
                <c:pt idx="196">
                  <c:v>-2.7679053300005307E-2</c:v>
                </c:pt>
                <c:pt idx="197">
                  <c:v>-2.8160951200007389E-2</c:v>
                </c:pt>
                <c:pt idx="198">
                  <c:v>-2.8649640200001159E-2</c:v>
                </c:pt>
                <c:pt idx="199">
                  <c:v>-2.9145198000009032E-2</c:v>
                </c:pt>
                <c:pt idx="200">
                  <c:v>-2.9647703900010924E-2</c:v>
                </c:pt>
                <c:pt idx="201">
                  <c:v>-3.0157239900006516E-2</c:v>
                </c:pt>
                <c:pt idx="202">
                  <c:v>-3.0673890200006326E-2</c:v>
                </c:pt>
                <c:pt idx="203">
                  <c:v>-3.1197741400006862E-2</c:v>
                </c:pt>
                <c:pt idx="204">
                  <c:v>-3.1728883100001326E-2</c:v>
                </c:pt>
                <c:pt idx="205">
                  <c:v>-3.2267407600002684E-2</c:v>
                </c:pt>
                <c:pt idx="206">
                  <c:v>-3.2813410500011742E-2</c:v>
                </c:pt>
                <c:pt idx="207">
                  <c:v>-3.3366990400011787E-2</c:v>
                </c:pt>
                <c:pt idx="208">
                  <c:v>-3.3928249500007723E-2</c:v>
                </c:pt>
                <c:pt idx="209">
                  <c:v>-3.4497293800001216E-2</c:v>
                </c:pt>
                <c:pt idx="210">
                  <c:v>-3.5074233200006688E-2</c:v>
                </c:pt>
                <c:pt idx="211">
                  <c:v>-3.5659181699998044E-2</c:v>
                </c:pt>
                <c:pt idx="212">
                  <c:v>-3.6252257600011717E-2</c:v>
                </c:pt>
                <c:pt idx="213">
                  <c:v>-3.6853583999999273E-2</c:v>
                </c:pt>
                <c:pt idx="214">
                  <c:v>-3.7463099900008956E-2</c:v>
                </c:pt>
                <c:pt idx="215">
                  <c:v>-3.8081307900000638E-2</c:v>
                </c:pt>
                <c:pt idx="216">
                  <c:v>-3.8708171300001482E-2</c:v>
                </c:pt>
                <c:pt idx="217">
                  <c:v>-3.9343830600003571E-2</c:v>
                </c:pt>
                <c:pt idx="218">
                  <c:v>-3.9988436400008709E-2</c:v>
                </c:pt>
                <c:pt idx="219">
                  <c:v>-4.0642146199999729E-2</c:v>
                </c:pt>
                <c:pt idx="220">
                  <c:v>-4.130512440001155E-2</c:v>
                </c:pt>
                <c:pt idx="221">
                  <c:v>-4.1977542700010417E-2</c:v>
                </c:pt>
                <c:pt idx="222">
                  <c:v>-4.2659580399998731E-2</c:v>
                </c:pt>
                <c:pt idx="223">
                  <c:v>-4.3351424900009761E-2</c:v>
                </c:pt>
                <c:pt idx="224">
                  <c:v>-4.405327220000288E-2</c:v>
                </c:pt>
                <c:pt idx="225">
                  <c:v>-4.4765327400000388E-2</c:v>
                </c:pt>
                <c:pt idx="226">
                  <c:v>-4.5487804900005813E-2</c:v>
                </c:pt>
                <c:pt idx="227">
                  <c:v>-4.622092900000041E-2</c:v>
                </c:pt>
                <c:pt idx="228">
                  <c:v>-4.6964934500010713E-2</c:v>
                </c:pt>
                <c:pt idx="229">
                  <c:v>-4.7720067500009122E-2</c:v>
                </c:pt>
                <c:pt idx="230">
                  <c:v>-4.8486585200009813E-2</c:v>
                </c:pt>
                <c:pt idx="231">
                  <c:v>-4.926475740001024E-2</c:v>
                </c:pt>
                <c:pt idx="232">
                  <c:v>-5.0054866199999992E-2</c:v>
                </c:pt>
                <c:pt idx="233">
                  <c:v>-5.0857203700005016E-2</c:v>
                </c:pt>
                <c:pt idx="234">
                  <c:v>-5.1672087400007172E-2</c:v>
                </c:pt>
                <c:pt idx="235">
                  <c:v>-5.2499837900001012E-2</c:v>
                </c:pt>
                <c:pt idx="236">
                  <c:v>-5.3340795300002242E-2</c:v>
                </c:pt>
                <c:pt idx="237">
                  <c:v>-5.4195315600011895E-2</c:v>
                </c:pt>
                <c:pt idx="238">
                  <c:v>-5.5063772099998687E-2</c:v>
                </c:pt>
                <c:pt idx="239">
                  <c:v>-5.5946555600002057E-2</c:v>
                </c:pt>
                <c:pt idx="240">
                  <c:v>-5.6844075800000837E-2</c:v>
                </c:pt>
                <c:pt idx="241">
                  <c:v>-5.7756761700005654E-2</c:v>
                </c:pt>
                <c:pt idx="242">
                  <c:v>-5.8685062600005722E-2</c:v>
                </c:pt>
                <c:pt idx="243">
                  <c:v>-5.9629448999999113E-2</c:v>
                </c:pt>
                <c:pt idx="244">
                  <c:v>-6.0590414000003534E-2</c:v>
                </c:pt>
                <c:pt idx="245">
                  <c:v>-6.1568473500003051E-2</c:v>
                </c:pt>
                <c:pt idx="246">
                  <c:v>-6.2564167700003281E-2</c:v>
                </c:pt>
                <c:pt idx="247">
                  <c:v>-6.357806200000482E-2</c:v>
                </c:pt>
                <c:pt idx="248">
                  <c:v>-6.4610748299998022E-2</c:v>
                </c:pt>
                <c:pt idx="249">
                  <c:v>-6.566284539999856E-2</c:v>
                </c:pt>
                <c:pt idx="250">
                  <c:v>-6.6735000800008493E-2</c:v>
                </c:pt>
                <c:pt idx="251">
                  <c:v>-6.7827891200010981E-2</c:v>
                </c:pt>
                <c:pt idx="252">
                  <c:v>-6.8942224000011265E-2</c:v>
                </c:pt>
                <c:pt idx="253">
                  <c:v>-7.0078738100008309E-2</c:v>
                </c:pt>
                <c:pt idx="254">
                  <c:v>-7.1238205100002006E-2</c:v>
                </c:pt>
                <c:pt idx="255">
                  <c:v>-7.2421194699998637E-2</c:v>
                </c:pt>
                <c:pt idx="256">
                  <c:v>-7.3629244599999311E-2</c:v>
                </c:pt>
                <c:pt idx="257">
                  <c:v>-7.4862318400008121E-2</c:v>
                </c:pt>
                <c:pt idx="258">
                  <c:v>-7.6122003700007213E-2</c:v>
                </c:pt>
                <c:pt idx="259">
                  <c:v>-7.7409020300009956E-2</c:v>
                </c:pt>
                <c:pt idx="260">
                  <c:v>-7.8724356000009266E-2</c:v>
                </c:pt>
                <c:pt idx="261">
                  <c:v>-8.0069034800004601E-2</c:v>
                </c:pt>
                <c:pt idx="262">
                  <c:v>-8.144411860000389E-2</c:v>
                </c:pt>
                <c:pt idx="263">
                  <c:v>-8.2850707900007592E-2</c:v>
                </c:pt>
                <c:pt idx="264">
                  <c:v>-8.4289898600005131E-2</c:v>
                </c:pt>
                <c:pt idx="265">
                  <c:v>-8.5762944300000754E-2</c:v>
                </c:pt>
                <c:pt idx="266">
                  <c:v>-8.7271020300008217E-2</c:v>
                </c:pt>
                <c:pt idx="267">
                  <c:v>-8.8815385200007313E-2</c:v>
                </c:pt>
                <c:pt idx="268">
                  <c:v>-9.0397301400003016E-2</c:v>
                </c:pt>
                <c:pt idx="269">
                  <c:v>-9.2018095900002095E-2</c:v>
                </c:pt>
                <c:pt idx="270">
                  <c:v>-9.3679105100008542E-2</c:v>
                </c:pt>
                <c:pt idx="271">
                  <c:v>-9.5381701000007979E-2</c:v>
                </c:pt>
                <c:pt idx="272">
                  <c:v>-9.7127284199999053E-2</c:v>
                </c:pt>
                <c:pt idx="273">
                  <c:v>-9.8917223699999113E-2</c:v>
                </c:pt>
                <c:pt idx="274">
                  <c:v>-0.10075298160001012</c:v>
                </c:pt>
                <c:pt idx="275">
                  <c:v>-0.10263598680000996</c:v>
                </c:pt>
                <c:pt idx="276">
                  <c:v>-0.10456764789999795</c:v>
                </c:pt>
                <c:pt idx="277">
                  <c:v>-0.1065494137000087</c:v>
                </c:pt>
                <c:pt idx="278">
                  <c:v>-0.10858266980000053</c:v>
                </c:pt>
                <c:pt idx="279">
                  <c:v>-0.11066884910000852</c:v>
                </c:pt>
                <c:pt idx="280">
                  <c:v>-0.11280927319999989</c:v>
                </c:pt>
                <c:pt idx="281">
                  <c:v>-0.115005268200008</c:v>
                </c:pt>
                <c:pt idx="282">
                  <c:v>-0.11725811750000048</c:v>
                </c:pt>
                <c:pt idx="283">
                  <c:v>-0.11956901970000899</c:v>
                </c:pt>
                <c:pt idx="284">
                  <c:v>-0.12193906820000677</c:v>
                </c:pt>
                <c:pt idx="285">
                  <c:v>-0.12436938230000294</c:v>
                </c:pt>
                <c:pt idx="286">
                  <c:v>-0.12686084039999912</c:v>
                </c:pt>
                <c:pt idx="287">
                  <c:v>-0.12941431500000533</c:v>
                </c:pt>
                <c:pt idx="288">
                  <c:v>-0.13203045600000962</c:v>
                </c:pt>
                <c:pt idx="289">
                  <c:v>-0.13470988590000843</c:v>
                </c:pt>
                <c:pt idx="290">
                  <c:v>-0.13745296490000669</c:v>
                </c:pt>
                <c:pt idx="291">
                  <c:v>-0.1402599339000119</c:v>
                </c:pt>
                <c:pt idx="292">
                  <c:v>-0.14313081450001164</c:v>
                </c:pt>
                <c:pt idx="293">
                  <c:v>-0.14606548689999954</c:v>
                </c:pt>
                <c:pt idx="294">
                  <c:v>-0.14906356310000035</c:v>
                </c:pt>
                <c:pt idx="295">
                  <c:v>-0.15212443050000957</c:v>
                </c:pt>
                <c:pt idx="296">
                  <c:v>-0.15524724610000362</c:v>
                </c:pt>
                <c:pt idx="297">
                  <c:v>-0.15843087500000763</c:v>
                </c:pt>
                <c:pt idx="298">
                  <c:v>-0.16167393039999922</c:v>
                </c:pt>
                <c:pt idx="299">
                  <c:v>-0.16497469790000707</c:v>
                </c:pt>
                <c:pt idx="300">
                  <c:v>-0.16833117190000735</c:v>
                </c:pt>
                <c:pt idx="301">
                  <c:v>-0.17174104670000645</c:v>
                </c:pt>
                <c:pt idx="302">
                  <c:v>-0.17520161190000749</c:v>
                </c:pt>
                <c:pt idx="303">
                  <c:v>-0.17870980109999834</c:v>
                </c:pt>
                <c:pt idx="304">
                  <c:v>-0.18226223060000279</c:v>
                </c:pt>
                <c:pt idx="305">
                  <c:v>-0.18585505530001001</c:v>
                </c:pt>
                <c:pt idx="306">
                  <c:v>-0.18948400960000811</c:v>
                </c:pt>
                <c:pt idx="307">
                  <c:v>-0.19314447429999859</c:v>
                </c:pt>
                <c:pt idx="308">
                  <c:v>-0.19683126009999796</c:v>
                </c:pt>
                <c:pt idx="309">
                  <c:v>-0.20053877300000522</c:v>
                </c:pt>
                <c:pt idx="310">
                  <c:v>-0.20426092460000689</c:v>
                </c:pt>
                <c:pt idx="311">
                  <c:v>-0.20799107630000435</c:v>
                </c:pt>
                <c:pt idx="312">
                  <c:v>-0.21172208840000906</c:v>
                </c:pt>
                <c:pt idx="313">
                  <c:v>-0.21544614879999813</c:v>
                </c:pt>
                <c:pt idx="314">
                  <c:v>-0.21915488990001109</c:v>
                </c:pt>
                <c:pt idx="315">
                  <c:v>-0.22283953830000769</c:v>
                </c:pt>
                <c:pt idx="316">
                  <c:v>-0.2264903288000113</c:v>
                </c:pt>
                <c:pt idx="317">
                  <c:v>-0.230097047000001</c:v>
                </c:pt>
                <c:pt idx="318">
                  <c:v>-0.2336487901000055</c:v>
                </c:pt>
                <c:pt idx="319">
                  <c:v>-0.23713388590000761</c:v>
                </c:pt>
                <c:pt idx="320">
                  <c:v>-0.24054004810000151</c:v>
                </c:pt>
                <c:pt idx="321">
                  <c:v>-0.24385389950001013</c:v>
                </c:pt>
                <c:pt idx="322">
                  <c:v>-0.24706200560000013</c:v>
                </c:pt>
                <c:pt idx="323">
                  <c:v>-0.25014939890000676</c:v>
                </c:pt>
                <c:pt idx="324">
                  <c:v>-0.2531010120000019</c:v>
                </c:pt>
                <c:pt idx="325">
                  <c:v>-0.25590079190000381</c:v>
                </c:pt>
                <c:pt idx="326">
                  <c:v>-0.25853203200000507</c:v>
                </c:pt>
                <c:pt idx="327">
                  <c:v>-0.2609774513000076</c:v>
                </c:pt>
                <c:pt idx="328">
                  <c:v>-0.26321907290000013</c:v>
                </c:pt>
                <c:pt idx="329">
                  <c:v>-0.26523845639999877</c:v>
                </c:pt>
                <c:pt idx="330">
                  <c:v>-0.26701661919599928</c:v>
                </c:pt>
                <c:pt idx="331">
                  <c:v>-0.26853367275400331</c:v>
                </c:pt>
                <c:pt idx="332">
                  <c:v>-0.26976941830000101</c:v>
                </c:pt>
                <c:pt idx="333">
                  <c:v>-0.27070253810001077</c:v>
                </c:pt>
                <c:pt idx="334">
                  <c:v>-0.27131044760000123</c:v>
                </c:pt>
                <c:pt idx="335">
                  <c:v>-0.27156923270000277</c:v>
                </c:pt>
                <c:pt idx="336">
                  <c:v>-0.2714529285999987</c:v>
                </c:pt>
                <c:pt idx="337">
                  <c:v>-0.2709331082999995</c:v>
                </c:pt>
                <c:pt idx="338">
                  <c:v>-0.26997879099999977</c:v>
                </c:pt>
                <c:pt idx="339">
                  <c:v>-0.26855568060000223</c:v>
                </c:pt>
                <c:pt idx="340">
                  <c:v>-0.26662623709999878</c:v>
                </c:pt>
                <c:pt idx="341">
                  <c:v>-0.26414940060000447</c:v>
                </c:pt>
                <c:pt idx="342">
                  <c:v>-0.26108078050000927</c:v>
                </c:pt>
                <c:pt idx="343">
                  <c:v>-0.25737217240001087</c:v>
                </c:pt>
                <c:pt idx="344">
                  <c:v>-0.25297215679999852</c:v>
                </c:pt>
                <c:pt idx="345">
                  <c:v>-0.24782582310000123</c:v>
                </c:pt>
                <c:pt idx="346">
                  <c:v>-0.24187497520000534</c:v>
                </c:pt>
                <c:pt idx="347">
                  <c:v>-0.23505795120000528</c:v>
                </c:pt>
                <c:pt idx="348">
                  <c:v>-0.2273096587000083</c:v>
                </c:pt>
                <c:pt idx="349">
                  <c:v>-0.21856136700000661</c:v>
                </c:pt>
                <c:pt idx="350">
                  <c:v>-0.208740784500008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B9-4862-A31B-CD6C4166E8D9}"/>
            </c:ext>
          </c:extLst>
        </c:ser>
        <c:ser>
          <c:idx val="2"/>
          <c:order val="2"/>
          <c:tx>
            <c:strRef>
              <c:f>'2SF-1IP Data'!$AR$4</c:f>
              <c:strCache>
                <c:ptCount val="1"/>
                <c:pt idx="0">
                  <c:v>Root 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R$5:$AR$355</c:f>
              <c:numCache>
                <c:formatCode>General</c:formatCode>
                <c:ptCount val="351"/>
                <c:pt idx="0">
                  <c:v>3.711210000005849E-4</c:v>
                </c:pt>
                <c:pt idx="1">
                  <c:v>3.6652320000030159E-4</c:v>
                </c:pt>
                <c:pt idx="2">
                  <c:v>3.6182750000079977E-4</c:v>
                </c:pt>
                <c:pt idx="3">
                  <c:v>3.5703359999672557E-4</c:v>
                </c:pt>
                <c:pt idx="4">
                  <c:v>3.5213889999852199E-4</c:v>
                </c:pt>
                <c:pt idx="5">
                  <c:v>3.4714070000063657E-4</c:v>
                </c:pt>
                <c:pt idx="6">
                  <c:v>3.420361999957322E-4</c:v>
                </c:pt>
                <c:pt idx="7">
                  <c:v>3.3682269999246728E-4</c:v>
                </c:pt>
                <c:pt idx="8">
                  <c:v>3.3149709999236165E-4</c:v>
                </c:pt>
                <c:pt idx="9">
                  <c:v>3.2605659998807823E-4</c:v>
                </c:pt>
                <c:pt idx="10">
                  <c:v>3.204979999935631E-4</c:v>
                </c:pt>
                <c:pt idx="11">
                  <c:v>3.1481829999790989E-4</c:v>
                </c:pt>
                <c:pt idx="12">
                  <c:v>3.0901430000085384E-4</c:v>
                </c:pt>
                <c:pt idx="13">
                  <c:v>3.0308249999677628E-4</c:v>
                </c:pt>
                <c:pt idx="14">
                  <c:v>2.970196999996233E-4</c:v>
                </c:pt>
                <c:pt idx="15">
                  <c:v>2.9082239998956538E-4</c:v>
                </c:pt>
                <c:pt idx="16">
                  <c:v>2.8448690000004717E-4</c:v>
                </c:pt>
                <c:pt idx="17">
                  <c:v>2.7800979999881292E-4</c:v>
                </c:pt>
                <c:pt idx="18">
                  <c:v>2.7138709999974253E-4</c:v>
                </c:pt>
                <c:pt idx="19">
                  <c:v>2.6461509999364807E-4</c:v>
                </c:pt>
                <c:pt idx="20">
                  <c:v>2.5768979999440944E-4</c:v>
                </c:pt>
                <c:pt idx="21">
                  <c:v>2.5060720000169567E-4</c:v>
                </c:pt>
                <c:pt idx="22">
                  <c:v>2.4336309999739569E-4</c:v>
                </c:pt>
                <c:pt idx="23">
                  <c:v>2.3595339999360476E-4</c:v>
                </c:pt>
                <c:pt idx="24">
                  <c:v>2.2837349999349499E-4</c:v>
                </c:pt>
                <c:pt idx="25">
                  <c:v>2.2061919999316615E-4</c:v>
                </c:pt>
                <c:pt idx="26">
                  <c:v>2.1268569999222109E-4</c:v>
                </c:pt>
                <c:pt idx="27">
                  <c:v>2.0456839999383192E-4</c:v>
                </c:pt>
                <c:pt idx="28">
                  <c:v>1.9626259999938611E-4</c:v>
                </c:pt>
                <c:pt idx="29">
                  <c:v>1.8776319998892177E-4</c:v>
                </c:pt>
                <c:pt idx="30">
                  <c:v>1.7906529998867882E-4</c:v>
                </c:pt>
                <c:pt idx="31">
                  <c:v>1.7016359998933694E-4</c:v>
                </c:pt>
                <c:pt idx="32">
                  <c:v>1.6105289999757133E-4</c:v>
                </c:pt>
                <c:pt idx="33">
                  <c:v>1.517277000004924E-4</c:v>
                </c:pt>
                <c:pt idx="34">
                  <c:v>1.4218260000120608E-4</c:v>
                </c:pt>
                <c:pt idx="35">
                  <c:v>1.324115999921105E-4</c:v>
                </c:pt>
                <c:pt idx="36">
                  <c:v>1.2240910000116401E-4</c:v>
                </c:pt>
                <c:pt idx="37">
                  <c:v>1.1216909999234304E-4</c:v>
                </c:pt>
                <c:pt idx="38">
                  <c:v>1.0168539999710902E-4</c:v>
                </c:pt>
                <c:pt idx="39">
                  <c:v>9.0951799990079962E-5</c:v>
                </c:pt>
                <c:pt idx="40">
                  <c:v>7.9961699995578783E-5</c:v>
                </c:pt>
                <c:pt idx="41">
                  <c:v>6.8708699998865086E-5</c:v>
                </c:pt>
                <c:pt idx="42">
                  <c:v>5.7185999992270808E-5</c:v>
                </c:pt>
                <c:pt idx="43">
                  <c:v>4.5386599992980337E-5</c:v>
                </c:pt>
                <c:pt idx="44">
                  <c:v>3.3303599991540977E-5</c:v>
                </c:pt>
                <c:pt idx="45">
                  <c:v>2.0929499996213963E-5</c:v>
                </c:pt>
                <c:pt idx="46">
                  <c:v>8.2507999934477994E-6</c:v>
                </c:pt>
                <c:pt idx="47">
                  <c:v>-4.727800003934135E-6</c:v>
                </c:pt>
                <c:pt idx="48">
                  <c:v>-1.8020100000626371E-5</c:v>
                </c:pt>
                <c:pt idx="49">
                  <c:v>-3.1634199999075463E-5</c:v>
                </c:pt>
                <c:pt idx="50">
                  <c:v>-4.5578300003512595E-5</c:v>
                </c:pt>
                <c:pt idx="51">
                  <c:v>-5.9860800007527359E-5</c:v>
                </c:pt>
                <c:pt idx="52">
                  <c:v>-7.4490200006493978E-5</c:v>
                </c:pt>
                <c:pt idx="53">
                  <c:v>-8.9475400002925198E-5</c:v>
                </c:pt>
                <c:pt idx="54">
                  <c:v>-1.0482529999933377E-4</c:v>
                </c:pt>
                <c:pt idx="55">
                  <c:v>-1.2054920000537095E-4</c:v>
                </c:pt>
                <c:pt idx="56">
                  <c:v>-1.3665650000405094E-4</c:v>
                </c:pt>
                <c:pt idx="57">
                  <c:v>-1.5315699999973731E-4</c:v>
                </c:pt>
                <c:pt idx="58">
                  <c:v>-1.7006059999857825E-4</c:v>
                </c:pt>
                <c:pt idx="59">
                  <c:v>-1.8737740001029124E-4</c:v>
                </c:pt>
                <c:pt idx="60">
                  <c:v>-2.0511790000909969E-4</c:v>
                </c:pt>
                <c:pt idx="61">
                  <c:v>-2.2329280000121798E-4</c:v>
                </c:pt>
                <c:pt idx="62">
                  <c:v>-2.4191300001064064E-4</c:v>
                </c:pt>
                <c:pt idx="63">
                  <c:v>-2.6098980001165728E-4</c:v>
                </c:pt>
                <c:pt idx="64">
                  <c:v>-2.8053460000876385E-4</c:v>
                </c:pt>
                <c:pt idx="65">
                  <c:v>-3.0056309999793029E-4</c:v>
                </c:pt>
                <c:pt idx="66">
                  <c:v>-3.2107990000440623E-4</c:v>
                </c:pt>
                <c:pt idx="67">
                  <c:v>-3.4210110000287841E-4</c:v>
                </c:pt>
                <c:pt idx="68">
                  <c:v>-3.6363930000504752E-4</c:v>
                </c:pt>
                <c:pt idx="69">
                  <c:v>-3.8570750000133103E-4</c:v>
                </c:pt>
                <c:pt idx="70">
                  <c:v>-4.0832250000732984E-4</c:v>
                </c:pt>
                <c:pt idx="71">
                  <c:v>-4.3149080001114726E-4</c:v>
                </c:pt>
                <c:pt idx="72">
                  <c:v>-4.5523030000538256E-4</c:v>
                </c:pt>
                <c:pt idx="73">
                  <c:v>-4.7955540000543806E-4</c:v>
                </c:pt>
                <c:pt idx="74">
                  <c:v>-5.0448080000364826E-4</c:v>
                </c:pt>
                <c:pt idx="75">
                  <c:v>-5.3002159999948617E-4</c:v>
                </c:pt>
                <c:pt idx="76">
                  <c:v>-5.5619329999956335E-4</c:v>
                </c:pt>
                <c:pt idx="77">
                  <c:v>-5.8301180000341901E-4</c:v>
                </c:pt>
                <c:pt idx="78">
                  <c:v>-6.1049350000530467E-4</c:v>
                </c:pt>
                <c:pt idx="79">
                  <c:v>-6.3865510000482573E-4</c:v>
                </c:pt>
                <c:pt idx="80">
                  <c:v>-6.6751370000872612E-4</c:v>
                </c:pt>
                <c:pt idx="81">
                  <c:v>-6.9708690000425122E-4</c:v>
                </c:pt>
                <c:pt idx="82">
                  <c:v>-7.2739290000356505E-4</c:v>
                </c:pt>
                <c:pt idx="83">
                  <c:v>-7.5845000000640539E-4</c:v>
                </c:pt>
                <c:pt idx="84">
                  <c:v>-7.9027740000015001E-4</c:v>
                </c:pt>
                <c:pt idx="85">
                  <c:v>-8.2289450000416764E-4</c:v>
                </c:pt>
                <c:pt idx="86">
                  <c:v>-8.5632130000590223E-4</c:v>
                </c:pt>
                <c:pt idx="87">
                  <c:v>-8.9057819999993626E-4</c:v>
                </c:pt>
                <c:pt idx="88">
                  <c:v>-9.256864000093401E-4</c:v>
                </c:pt>
                <c:pt idx="89">
                  <c:v>-9.6166730000390999E-4</c:v>
                </c:pt>
                <c:pt idx="90">
                  <c:v>-9.9854310001035174E-4</c:v>
                </c:pt>
                <c:pt idx="91">
                  <c:v>-1.0363365000074509E-3</c:v>
                </c:pt>
                <c:pt idx="92">
                  <c:v>-1.075070700011338E-3</c:v>
                </c:pt>
                <c:pt idx="93">
                  <c:v>-1.1147695000062185E-3</c:v>
                </c:pt>
                <c:pt idx="94">
                  <c:v>-1.1554575000047862E-3</c:v>
                </c:pt>
                <c:pt idx="95">
                  <c:v>-1.1971596999984513E-3</c:v>
                </c:pt>
                <c:pt idx="96">
                  <c:v>-1.2399019000071121E-3</c:v>
                </c:pt>
                <c:pt idx="97">
                  <c:v>-1.2837104000027466E-3</c:v>
                </c:pt>
                <c:pt idx="98">
                  <c:v>-1.328612199998247E-3</c:v>
                </c:pt>
                <c:pt idx="99">
                  <c:v>-1.3746352000083562E-3</c:v>
                </c:pt>
                <c:pt idx="100">
                  <c:v>-1.4218076000105384E-3</c:v>
                </c:pt>
                <c:pt idx="101">
                  <c:v>-1.4701586000001043E-3</c:v>
                </c:pt>
                <c:pt idx="102">
                  <c:v>-1.5197180999990678E-3</c:v>
                </c:pt>
                <c:pt idx="103">
                  <c:v>-1.5705166999993025E-3</c:v>
                </c:pt>
                <c:pt idx="104">
                  <c:v>-1.6225857000051747E-3</c:v>
                </c:pt>
                <c:pt idx="105">
                  <c:v>-1.6759573000086903E-3</c:v>
                </c:pt>
                <c:pt idx="106">
                  <c:v>-1.7306642000107786E-3</c:v>
                </c:pt>
                <c:pt idx="107">
                  <c:v>-1.7867403000053628E-3</c:v>
                </c:pt>
                <c:pt idx="108">
                  <c:v>-1.8442200000094999E-3</c:v>
                </c:pt>
                <c:pt idx="109">
                  <c:v>-1.9031387000012501E-3</c:v>
                </c:pt>
                <c:pt idx="110">
                  <c:v>-1.963532600001372E-3</c:v>
                </c:pt>
                <c:pt idx="111">
                  <c:v>-2.0254387000022689E-3</c:v>
                </c:pt>
                <c:pt idx="112">
                  <c:v>-2.0888948999981949E-3</c:v>
                </c:pt>
                <c:pt idx="113">
                  <c:v>-2.1539399999994657E-3</c:v>
                </c:pt>
                <c:pt idx="114">
                  <c:v>-2.2206137000040371E-3</c:v>
                </c:pt>
                <c:pt idx="115">
                  <c:v>-2.2889566000117156E-3</c:v>
                </c:pt>
                <c:pt idx="116">
                  <c:v>-2.3590102000099478E-3</c:v>
                </c:pt>
                <c:pt idx="117">
                  <c:v>-2.4308170000040263E-3</c:v>
                </c:pt>
                <c:pt idx="118">
                  <c:v>-2.504420400001095E-3</c:v>
                </c:pt>
                <c:pt idx="119">
                  <c:v>-2.5798647000101482E-3</c:v>
                </c:pt>
                <c:pt idx="120">
                  <c:v>-2.657195300002968E-3</c:v>
                </c:pt>
                <c:pt idx="121">
                  <c:v>-2.7364586000118152E-3</c:v>
                </c:pt>
                <c:pt idx="122">
                  <c:v>-2.8177017000103888E-3</c:v>
                </c:pt>
                <c:pt idx="123">
                  <c:v>-2.9009730000097989E-3</c:v>
                </c:pt>
                <c:pt idx="124">
                  <c:v>-2.9863219000105801E-3</c:v>
                </c:pt>
                <c:pt idx="125">
                  <c:v>-3.0737985999991224E-3</c:v>
                </c:pt>
                <c:pt idx="126">
                  <c:v>-3.1634544000098686E-3</c:v>
                </c:pt>
                <c:pt idx="127">
                  <c:v>-3.2553419000009853E-3</c:v>
                </c:pt>
                <c:pt idx="128">
                  <c:v>-3.3495142999981908E-3</c:v>
                </c:pt>
                <c:pt idx="129">
                  <c:v>-3.4460261000077708E-3</c:v>
                </c:pt>
                <c:pt idx="130">
                  <c:v>-3.5449328999987983E-3</c:v>
                </c:pt>
                <c:pt idx="131">
                  <c:v>-3.6462911999990411E-3</c:v>
                </c:pt>
                <c:pt idx="132">
                  <c:v>-3.7501585999990539E-3</c:v>
                </c:pt>
                <c:pt idx="133">
                  <c:v>-3.8565937000072381E-3</c:v>
                </c:pt>
                <c:pt idx="134">
                  <c:v>-3.9656563000107781E-3</c:v>
                </c:pt>
                <c:pt idx="135">
                  <c:v>-4.0774070000111351E-3</c:v>
                </c:pt>
                <c:pt idx="136">
                  <c:v>-4.1919079000081183E-3</c:v>
                </c:pt>
                <c:pt idx="137">
                  <c:v>-4.30922160001046E-3</c:v>
                </c:pt>
                <c:pt idx="138">
                  <c:v>-4.4294122000110292E-3</c:v>
                </c:pt>
                <c:pt idx="139">
                  <c:v>-4.5525446000027614E-3</c:v>
                </c:pt>
                <c:pt idx="140">
                  <c:v>-4.6786847000106491E-3</c:v>
                </c:pt>
                <c:pt idx="141">
                  <c:v>-4.8078997999994044E-3</c:v>
                </c:pt>
                <c:pt idx="142">
                  <c:v>-4.9402576999995063E-3</c:v>
                </c:pt>
                <c:pt idx="143">
                  <c:v>-5.0758276000095748E-3</c:v>
                </c:pt>
                <c:pt idx="144">
                  <c:v>-5.2146797000034439E-3</c:v>
                </c:pt>
                <c:pt idx="145">
                  <c:v>-5.3568849000100727E-3</c:v>
                </c:pt>
                <c:pt idx="146">
                  <c:v>-5.5025154000105658E-3</c:v>
                </c:pt>
                <c:pt idx="147">
                  <c:v>-5.6516443000020899E-3</c:v>
                </c:pt>
                <c:pt idx="148">
                  <c:v>-5.8043456000120841E-3</c:v>
                </c:pt>
                <c:pt idx="149">
                  <c:v>-5.9606943000005685E-3</c:v>
                </c:pt>
                <c:pt idx="150">
                  <c:v>-6.1207664000022532E-3</c:v>
                </c:pt>
                <c:pt idx="151">
                  <c:v>-6.2846387000092818E-3</c:v>
                </c:pt>
                <c:pt idx="152">
                  <c:v>-6.4523889000014378E-3</c:v>
                </c:pt>
                <c:pt idx="153">
                  <c:v>-6.6240958000065575E-3</c:v>
                </c:pt>
                <c:pt idx="154">
                  <c:v>-6.7998389000081261E-3</c:v>
                </c:pt>
                <c:pt idx="155">
                  <c:v>-6.9796985000039058E-3</c:v>
                </c:pt>
                <c:pt idx="156">
                  <c:v>-7.1637560000112899E-3</c:v>
                </c:pt>
                <c:pt idx="157">
                  <c:v>-7.3520932999997513E-3</c:v>
                </c:pt>
                <c:pt idx="158">
                  <c:v>-7.544793500002811E-3</c:v>
                </c:pt>
                <c:pt idx="159">
                  <c:v>-7.7419437000116886E-3</c:v>
                </c:pt>
                <c:pt idx="160">
                  <c:v>-7.9436211999990292E-3</c:v>
                </c:pt>
                <c:pt idx="161">
                  <c:v>-8.1499149000023863E-3</c:v>
                </c:pt>
                <c:pt idx="162">
                  <c:v>-8.3608560000101306E-3</c:v>
                </c:pt>
                <c:pt idx="163">
                  <c:v>-8.5766349000095943E-3</c:v>
                </c:pt>
                <c:pt idx="164">
                  <c:v>-8.7972933000060038E-3</c:v>
                </c:pt>
                <c:pt idx="165">
                  <c:v>-9.0229160000063757E-3</c:v>
                </c:pt>
                <c:pt idx="166">
                  <c:v>-9.2535914000109187E-3</c:v>
                </c:pt>
                <c:pt idx="167">
                  <c:v>-9.4894090000110509E-3</c:v>
                </c:pt>
                <c:pt idx="168">
                  <c:v>-9.7304586000035442E-3</c:v>
                </c:pt>
                <c:pt idx="169">
                  <c:v>-9.9768310000030169E-3</c:v>
                </c:pt>
                <c:pt idx="170">
                  <c:v>-1.0228617400002804E-2</c:v>
                </c:pt>
                <c:pt idx="171">
                  <c:v>-1.0485909899998092E-2</c:v>
                </c:pt>
                <c:pt idx="172">
                  <c:v>-1.0748800800001845E-2</c:v>
                </c:pt>
                <c:pt idx="173">
                  <c:v>-1.1017383400002245E-2</c:v>
                </c:pt>
                <c:pt idx="174">
                  <c:v>-1.1291751599998179E-2</c:v>
                </c:pt>
                <c:pt idx="175">
                  <c:v>-1.1571999600008098E-2</c:v>
                </c:pt>
                <c:pt idx="176">
                  <c:v>-1.1858222699999033E-2</c:v>
                </c:pt>
                <c:pt idx="177">
                  <c:v>-1.2150516399998423E-2</c:v>
                </c:pt>
                <c:pt idx="178">
                  <c:v>-1.2448977399998284E-2</c:v>
                </c:pt>
                <c:pt idx="179">
                  <c:v>-1.275370260000841E-2</c:v>
                </c:pt>
                <c:pt idx="180">
                  <c:v>-1.3064789899999596E-2</c:v>
                </c:pt>
                <c:pt idx="181">
                  <c:v>-1.338233799999955E-2</c:v>
                </c:pt>
                <c:pt idx="182">
                  <c:v>-1.3706446300005837E-2</c:v>
                </c:pt>
                <c:pt idx="183">
                  <c:v>-1.4037215100003664E-2</c:v>
                </c:pt>
                <c:pt idx="184">
                  <c:v>-1.4374745700010294E-2</c:v>
                </c:pt>
                <c:pt idx="185">
                  <c:v>-1.471914009999864E-2</c:v>
                </c:pt>
                <c:pt idx="186">
                  <c:v>-1.5070501600007447E-2</c:v>
                </c:pt>
                <c:pt idx="187">
                  <c:v>-1.5428934700011609E-2</c:v>
                </c:pt>
                <c:pt idx="188">
                  <c:v>-1.5794544800002086E-2</c:v>
                </c:pt>
                <c:pt idx="189">
                  <c:v>-1.6167438800010814E-2</c:v>
                </c:pt>
                <c:pt idx="190">
                  <c:v>-1.6547725100011235E-2</c:v>
                </c:pt>
                <c:pt idx="191">
                  <c:v>-1.6935513500001775E-2</c:v>
                </c:pt>
                <c:pt idx="192">
                  <c:v>-1.7330915500011201E-2</c:v>
                </c:pt>
                <c:pt idx="193">
                  <c:v>-1.7734044299999141E-2</c:v>
                </c:pt>
                <c:pt idx="194">
                  <c:v>-1.8145015300007117E-2</c:v>
                </c:pt>
                <c:pt idx="195">
                  <c:v>-1.8563945700009299E-2</c:v>
                </c:pt>
                <c:pt idx="196">
                  <c:v>-1.8990955200010262E-2</c:v>
                </c:pt>
                <c:pt idx="197">
                  <c:v>-1.9426165900000569E-2</c:v>
                </c:pt>
                <c:pt idx="198">
                  <c:v>-1.9869702500002973E-2</c:v>
                </c:pt>
                <c:pt idx="199">
                  <c:v>-2.0321692900012067E-2</c:v>
                </c:pt>
                <c:pt idx="200">
                  <c:v>-2.0782267699999579E-2</c:v>
                </c:pt>
                <c:pt idx="201">
                  <c:v>-2.1251561200003266E-2</c:v>
                </c:pt>
                <c:pt idx="202">
                  <c:v>-2.1729711000006091E-2</c:v>
                </c:pt>
                <c:pt idx="203">
                  <c:v>-2.2216858900009129E-2</c:v>
                </c:pt>
                <c:pt idx="204">
                  <c:v>-2.2713150699999574E-2</c:v>
                </c:pt>
                <c:pt idx="205">
                  <c:v>-2.3218736700002296E-2</c:v>
                </c:pt>
                <c:pt idx="206">
                  <c:v>-2.3733771999999931E-2</c:v>
                </c:pt>
                <c:pt idx="207">
                  <c:v>-2.4258416800009286E-2</c:v>
                </c:pt>
                <c:pt idx="208">
                  <c:v>-2.4792836800003215E-2</c:v>
                </c:pt>
                <c:pt idx="209">
                  <c:v>-2.5337203399999453E-2</c:v>
                </c:pt>
                <c:pt idx="210">
                  <c:v>-2.589169390000734E-2</c:v>
                </c:pt>
                <c:pt idx="211">
                  <c:v>-2.6456493800012026E-2</c:v>
                </c:pt>
                <c:pt idx="212">
                  <c:v>-2.7031793600002629E-2</c:v>
                </c:pt>
                <c:pt idx="213">
                  <c:v>-2.7617792100002703E-2</c:v>
                </c:pt>
                <c:pt idx="214">
                  <c:v>-2.8214581400007432E-2</c:v>
                </c:pt>
                <c:pt idx="215">
                  <c:v>-2.8822600300003387E-2</c:v>
                </c:pt>
                <c:pt idx="216">
                  <c:v>-2.9441965300009088E-2</c:v>
                </c:pt>
                <c:pt idx="217">
                  <c:v>-3.0072906500009822E-2</c:v>
                </c:pt>
                <c:pt idx="218">
                  <c:v>-3.0715666100007866E-2</c:v>
                </c:pt>
                <c:pt idx="219">
                  <c:v>-3.1370496400001002E-2</c:v>
                </c:pt>
                <c:pt idx="220">
                  <c:v>-3.2037660400007439E-2</c:v>
                </c:pt>
                <c:pt idx="221">
                  <c:v>-3.271743210000011E-2</c:v>
                </c:pt>
                <c:pt idx="222">
                  <c:v>-3.3410096800011502E-2</c:v>
                </c:pt>
                <c:pt idx="223">
                  <c:v>-3.4115952100009395E-2</c:v>
                </c:pt>
                <c:pt idx="224">
                  <c:v>-3.4835307700006979E-2</c:v>
                </c:pt>
                <c:pt idx="225">
                  <c:v>-3.5568486500011431E-2</c:v>
                </c:pt>
                <c:pt idx="226">
                  <c:v>-3.6315824100000782E-2</c:v>
                </c:pt>
                <c:pt idx="227">
                  <c:v>-3.7077670500011095E-2</c:v>
                </c:pt>
                <c:pt idx="228">
                  <c:v>-3.7854389500012076E-2</c:v>
                </c:pt>
                <c:pt idx="229">
                  <c:v>-3.8646359500006611E-2</c:v>
                </c:pt>
                <c:pt idx="230">
                  <c:v>-3.9453973400000564E-2</c:v>
                </c:pt>
                <c:pt idx="231">
                  <c:v>-4.0277639800009979E-2</c:v>
                </c:pt>
                <c:pt idx="232">
                  <c:v>-4.1117782200004172E-2</c:v>
                </c:pt>
                <c:pt idx="233">
                  <c:v>-4.1974839900007055E-2</c:v>
                </c:pt>
                <c:pt idx="234">
                  <c:v>-4.2849268300003018E-2</c:v>
                </c:pt>
                <c:pt idx="235">
                  <c:v>-4.3741538300011484E-2</c:v>
                </c:pt>
                <c:pt idx="236">
                  <c:v>-4.465213710000171E-2</c:v>
                </c:pt>
                <c:pt idx="237">
                  <c:v>-4.5581567799999334E-2</c:v>
                </c:pt>
                <c:pt idx="238">
                  <c:v>-4.6530349400001114E-2</c:v>
                </c:pt>
                <c:pt idx="239">
                  <c:v>-4.7499016900005131E-2</c:v>
                </c:pt>
                <c:pt idx="240">
                  <c:v>-4.8488120599998297E-2</c:v>
                </c:pt>
                <c:pt idx="241">
                  <c:v>-4.9498226200000772E-2</c:v>
                </c:pt>
                <c:pt idx="242">
                  <c:v>-5.05299143000002E-2</c:v>
                </c:pt>
                <c:pt idx="243">
                  <c:v>-5.1583779800012053E-2</c:v>
                </c:pt>
                <c:pt idx="244">
                  <c:v>-5.2660431200010294E-2</c:v>
                </c:pt>
                <c:pt idx="245">
                  <c:v>-5.376049050001086E-2</c:v>
                </c:pt>
                <c:pt idx="246">
                  <c:v>-5.4884591499998692E-2</c:v>
                </c:pt>
                <c:pt idx="247">
                  <c:v>-5.6033375900000237E-2</c:v>
                </c:pt>
                <c:pt idx="248">
                  <c:v>-5.7207507500010024E-2</c:v>
                </c:pt>
                <c:pt idx="249">
                  <c:v>-5.8407647400002816E-2</c:v>
                </c:pt>
                <c:pt idx="250">
                  <c:v>-5.9634468600009427E-2</c:v>
                </c:pt>
                <c:pt idx="251">
                  <c:v>-6.0888651100000857E-2</c:v>
                </c:pt>
                <c:pt idx="252">
                  <c:v>-6.2170880000010698E-2</c:v>
                </c:pt>
                <c:pt idx="253">
                  <c:v>-6.348184310000704E-2</c:v>
                </c:pt>
                <c:pt idx="254">
                  <c:v>-6.4822234100006426E-2</c:v>
                </c:pt>
                <c:pt idx="255">
                  <c:v>-6.6192675500005294E-2</c:v>
                </c:pt>
                <c:pt idx="256">
                  <c:v>-6.7594057800008045E-2</c:v>
                </c:pt>
                <c:pt idx="257">
                  <c:v>-6.9026814500006139E-2</c:v>
                </c:pt>
                <c:pt idx="258">
                  <c:v>-7.0491810700005431E-2</c:v>
                </c:pt>
                <c:pt idx="259">
                  <c:v>-7.1989659500005132E-2</c:v>
                </c:pt>
                <c:pt idx="260">
                  <c:v>-7.3521027300003539E-2</c:v>
                </c:pt>
                <c:pt idx="261">
                  <c:v>-7.5086568700001521E-2</c:v>
                </c:pt>
                <c:pt idx="262">
                  <c:v>-7.6686925100005965E-2</c:v>
                </c:pt>
                <c:pt idx="263">
                  <c:v>-7.8322721800006434E-2</c:v>
                </c:pt>
                <c:pt idx="264">
                  <c:v>-7.9994534400000816E-2</c:v>
                </c:pt>
                <c:pt idx="265">
                  <c:v>-8.1703013600005647E-2</c:v>
                </c:pt>
                <c:pt idx="266">
                  <c:v>-8.344868849999898E-2</c:v>
                </c:pt>
                <c:pt idx="267">
                  <c:v>-8.5232109400010359E-2</c:v>
                </c:pt>
                <c:pt idx="268">
                  <c:v>-8.7053784900007258E-2</c:v>
                </c:pt>
                <c:pt idx="269">
                  <c:v>-8.8914192100006062E-2</c:v>
                </c:pt>
                <c:pt idx="270">
                  <c:v>-9.0813788600001999E-2</c:v>
                </c:pt>
                <c:pt idx="271">
                  <c:v>-9.2752991600008272E-2</c:v>
                </c:pt>
                <c:pt idx="272">
                  <c:v>-9.473218020001184E-2</c:v>
                </c:pt>
                <c:pt idx="273">
                  <c:v>-9.6751669799999718E-2</c:v>
                </c:pt>
                <c:pt idx="274">
                  <c:v>-9.8811776700003406E-2</c:v>
                </c:pt>
                <c:pt idx="275">
                  <c:v>-0.10091274750000423</c:v>
                </c:pt>
                <c:pt idx="276">
                  <c:v>-0.10305475600000591</c:v>
                </c:pt>
                <c:pt idx="277">
                  <c:v>-0.10523797599999796</c:v>
                </c:pt>
                <c:pt idx="278">
                  <c:v>-0.1074624391000043</c:v>
                </c:pt>
                <c:pt idx="279">
                  <c:v>-0.10972824889999799</c:v>
                </c:pt>
                <c:pt idx="280">
                  <c:v>-0.11203528190000611</c:v>
                </c:pt>
                <c:pt idx="281">
                  <c:v>-0.1143834565000077</c:v>
                </c:pt>
                <c:pt idx="282">
                  <c:v>-0.11677258260000656</c:v>
                </c:pt>
                <c:pt idx="283">
                  <c:v>-0.11920239790001119</c:v>
                </c:pt>
                <c:pt idx="284">
                  <c:v>-0.12167247230000555</c:v>
                </c:pt>
                <c:pt idx="285">
                  <c:v>-0.12418246650000242</c:v>
                </c:pt>
                <c:pt idx="286">
                  <c:v>-0.12673172320000958</c:v>
                </c:pt>
                <c:pt idx="287">
                  <c:v>-0.12931964400000595</c:v>
                </c:pt>
                <c:pt idx="288">
                  <c:v>-0.1319453864000053</c:v>
                </c:pt>
                <c:pt idx="289">
                  <c:v>-0.13460810230000675</c:v>
                </c:pt>
                <c:pt idx="290">
                  <c:v>-0.1373067218000017</c:v>
                </c:pt>
                <c:pt idx="291">
                  <c:v>-0.14004004450001162</c:v>
                </c:pt>
                <c:pt idx="292">
                  <c:v>-0.142806704700007</c:v>
                </c:pt>
                <c:pt idx="293">
                  <c:v>-0.14560528870001122</c:v>
                </c:pt>
                <c:pt idx="294">
                  <c:v>-0.14843402980000064</c:v>
                </c:pt>
                <c:pt idx="295">
                  <c:v>-0.1512910736000066</c:v>
                </c:pt>
                <c:pt idx="296">
                  <c:v>-0.15417433910000966</c:v>
                </c:pt>
                <c:pt idx="297">
                  <c:v>-0.15708152740000969</c:v>
                </c:pt>
                <c:pt idx="298">
                  <c:v>-0.1600101080000087</c:v>
                </c:pt>
                <c:pt idx="299">
                  <c:v>-0.16295725470000377</c:v>
                </c:pt>
                <c:pt idx="300">
                  <c:v>-0.16592002760000923</c:v>
                </c:pt>
                <c:pt idx="301">
                  <c:v>-0.16889499910000438</c:v>
                </c:pt>
                <c:pt idx="302">
                  <c:v>-0.17187858070001027</c:v>
                </c:pt>
                <c:pt idx="303">
                  <c:v>-0.17486674060000951</c:v>
                </c:pt>
                <c:pt idx="304">
                  <c:v>-0.1778552641000033</c:v>
                </c:pt>
                <c:pt idx="305">
                  <c:v>-0.1808394642000053</c:v>
                </c:pt>
                <c:pt idx="306">
                  <c:v>-0.18381425680000518</c:v>
                </c:pt>
                <c:pt idx="307">
                  <c:v>-0.18677424359999861</c:v>
                </c:pt>
                <c:pt idx="308">
                  <c:v>-0.18971347490000312</c:v>
                </c:pt>
                <c:pt idx="309">
                  <c:v>-0.19262562110000658</c:v>
                </c:pt>
                <c:pt idx="310">
                  <c:v>-0.19550385730001096</c:v>
                </c:pt>
                <c:pt idx="311">
                  <c:v>-0.19834082630001149</c:v>
                </c:pt>
                <c:pt idx="312">
                  <c:v>-0.201128680700009</c:v>
                </c:pt>
                <c:pt idx="313">
                  <c:v>-0.2038588897000011</c:v>
                </c:pt>
                <c:pt idx="314">
                  <c:v>-0.20652236909999999</c:v>
                </c:pt>
                <c:pt idx="315">
                  <c:v>-0.20910958040001049</c:v>
                </c:pt>
                <c:pt idx="316">
                  <c:v>-0.21161006120000536</c:v>
                </c:pt>
                <c:pt idx="317">
                  <c:v>-0.21401280950000512</c:v>
                </c:pt>
                <c:pt idx="318">
                  <c:v>-0.21630619480001201</c:v>
                </c:pt>
                <c:pt idx="319">
                  <c:v>-0.21847775480000564</c:v>
                </c:pt>
                <c:pt idx="320">
                  <c:v>-0.22051443819999861</c:v>
                </c:pt>
                <c:pt idx="321">
                  <c:v>-0.2224020725000031</c:v>
                </c:pt>
                <c:pt idx="322">
                  <c:v>-0.22412656870000092</c:v>
                </c:pt>
                <c:pt idx="323">
                  <c:v>-0.22567209840001112</c:v>
                </c:pt>
                <c:pt idx="324">
                  <c:v>-0.22702308120000225</c:v>
                </c:pt>
                <c:pt idx="325">
                  <c:v>-0.22816286360000504</c:v>
                </c:pt>
                <c:pt idx="326">
                  <c:v>-0.22907436460000952</c:v>
                </c:pt>
                <c:pt idx="327">
                  <c:v>-0.22974008090000098</c:v>
                </c:pt>
                <c:pt idx="328">
                  <c:v>-0.23014209130001007</c:v>
                </c:pt>
                <c:pt idx="329">
                  <c:v>-0.2302622791000033</c:v>
                </c:pt>
                <c:pt idx="330">
                  <c:v>-0.23008234772800051</c:v>
                </c:pt>
                <c:pt idx="331">
                  <c:v>-0.22958350428200447</c:v>
                </c:pt>
                <c:pt idx="332">
                  <c:v>-0.22874692050000078</c:v>
                </c:pt>
                <c:pt idx="333">
                  <c:v>-0.22755298630001164</c:v>
                </c:pt>
                <c:pt idx="334">
                  <c:v>-0.22598124590000168</c:v>
                </c:pt>
                <c:pt idx="335">
                  <c:v>-0.22400985280000896</c:v>
                </c:pt>
                <c:pt idx="336">
                  <c:v>-0.22161476010001024</c:v>
                </c:pt>
                <c:pt idx="337">
                  <c:v>-0.21876908840000908</c:v>
                </c:pt>
                <c:pt idx="338">
                  <c:v>-0.21544302600000265</c:v>
                </c:pt>
                <c:pt idx="339">
                  <c:v>-0.21160244740001133</c:v>
                </c:pt>
                <c:pt idx="340">
                  <c:v>-0.20720927980001136</c:v>
                </c:pt>
                <c:pt idx="341">
                  <c:v>-0.20222086060000777</c:v>
                </c:pt>
                <c:pt idx="342">
                  <c:v>-0.19659016460001055</c:v>
                </c:pt>
                <c:pt idx="343">
                  <c:v>-0.19026599720000092</c:v>
                </c:pt>
                <c:pt idx="344">
                  <c:v>-0.18319286650000777</c:v>
                </c:pt>
                <c:pt idx="345">
                  <c:v>-0.17531148340000868</c:v>
                </c:pt>
                <c:pt idx="346">
                  <c:v>-0.16655871020000745</c:v>
                </c:pt>
                <c:pt idx="347">
                  <c:v>-0.15686785799999825</c:v>
                </c:pt>
                <c:pt idx="348">
                  <c:v>-0.14616862940000885</c:v>
                </c:pt>
                <c:pt idx="349">
                  <c:v>-0.13438715050000383</c:v>
                </c:pt>
                <c:pt idx="350">
                  <c:v>-0.12144581310001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B9-4862-A31B-CD6C4166E8D9}"/>
            </c:ext>
          </c:extLst>
        </c:ser>
        <c:ser>
          <c:idx val="3"/>
          <c:order val="3"/>
          <c:tx>
            <c:strRef>
              <c:f>'2SF-1IP Data'!$AS$4</c:f>
              <c:strCache>
                <c:ptCount val="1"/>
                <c:pt idx="0">
                  <c:v>Root 3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S$5:$AS$355</c:f>
              <c:numCache>
                <c:formatCode>General</c:formatCode>
                <c:ptCount val="351"/>
                <c:pt idx="0">
                  <c:v>3.711210000005849E-4</c:v>
                </c:pt>
                <c:pt idx="1">
                  <c:v>3.6652320000030159E-4</c:v>
                </c:pt>
                <c:pt idx="2">
                  <c:v>3.6182750000079977E-4</c:v>
                </c:pt>
                <c:pt idx="3">
                  <c:v>3.5703359999672557E-4</c:v>
                </c:pt>
                <c:pt idx="4">
                  <c:v>3.5213889999852199E-4</c:v>
                </c:pt>
                <c:pt idx="5">
                  <c:v>3.4714070000063657E-4</c:v>
                </c:pt>
                <c:pt idx="6">
                  <c:v>3.420361999957322E-4</c:v>
                </c:pt>
                <c:pt idx="7">
                  <c:v>3.3682269999246728E-4</c:v>
                </c:pt>
                <c:pt idx="8">
                  <c:v>3.3149709999236165E-4</c:v>
                </c:pt>
                <c:pt idx="9">
                  <c:v>3.2605659998807823E-4</c:v>
                </c:pt>
                <c:pt idx="10">
                  <c:v>3.204979999935631E-4</c:v>
                </c:pt>
                <c:pt idx="11">
                  <c:v>3.1481829999790989E-4</c:v>
                </c:pt>
                <c:pt idx="12">
                  <c:v>3.0901430000085384E-4</c:v>
                </c:pt>
                <c:pt idx="13">
                  <c:v>3.0308249999677628E-4</c:v>
                </c:pt>
                <c:pt idx="14">
                  <c:v>2.970196999996233E-4</c:v>
                </c:pt>
                <c:pt idx="15">
                  <c:v>2.9082239998956538E-4</c:v>
                </c:pt>
                <c:pt idx="16">
                  <c:v>2.8448690000004717E-4</c:v>
                </c:pt>
                <c:pt idx="17">
                  <c:v>2.7800979999881292E-4</c:v>
                </c:pt>
                <c:pt idx="18">
                  <c:v>2.7138709999974253E-4</c:v>
                </c:pt>
                <c:pt idx="19">
                  <c:v>2.6461509999364807E-4</c:v>
                </c:pt>
                <c:pt idx="20">
                  <c:v>2.5768979999440944E-4</c:v>
                </c:pt>
                <c:pt idx="21">
                  <c:v>2.5060720000169567E-4</c:v>
                </c:pt>
                <c:pt idx="22">
                  <c:v>2.4336309999739569E-4</c:v>
                </c:pt>
                <c:pt idx="23">
                  <c:v>2.3595339999360476E-4</c:v>
                </c:pt>
                <c:pt idx="24">
                  <c:v>2.2837349999349499E-4</c:v>
                </c:pt>
                <c:pt idx="25">
                  <c:v>2.2061919999316615E-4</c:v>
                </c:pt>
                <c:pt idx="26">
                  <c:v>2.1268569999222109E-4</c:v>
                </c:pt>
                <c:pt idx="27">
                  <c:v>2.0456839999383192E-4</c:v>
                </c:pt>
                <c:pt idx="28">
                  <c:v>1.9626259999938611E-4</c:v>
                </c:pt>
                <c:pt idx="29">
                  <c:v>1.8776319998892177E-4</c:v>
                </c:pt>
                <c:pt idx="30">
                  <c:v>1.7906529998867882E-4</c:v>
                </c:pt>
                <c:pt idx="31">
                  <c:v>1.7016359998933694E-4</c:v>
                </c:pt>
                <c:pt idx="32">
                  <c:v>1.6105289999757133E-4</c:v>
                </c:pt>
                <c:pt idx="33">
                  <c:v>1.517277000004924E-4</c:v>
                </c:pt>
                <c:pt idx="34">
                  <c:v>1.4218260000120608E-4</c:v>
                </c:pt>
                <c:pt idx="35">
                  <c:v>1.324115999921105E-4</c:v>
                </c:pt>
                <c:pt idx="36">
                  <c:v>1.2240910000116401E-4</c:v>
                </c:pt>
                <c:pt idx="37">
                  <c:v>1.1216909999234304E-4</c:v>
                </c:pt>
                <c:pt idx="38">
                  <c:v>1.0168539999710902E-4</c:v>
                </c:pt>
                <c:pt idx="39">
                  <c:v>9.0951799990079962E-5</c:v>
                </c:pt>
                <c:pt idx="40">
                  <c:v>7.9961699995578783E-5</c:v>
                </c:pt>
                <c:pt idx="41">
                  <c:v>6.8708699998865086E-5</c:v>
                </c:pt>
                <c:pt idx="42">
                  <c:v>5.7185999992270808E-5</c:v>
                </c:pt>
                <c:pt idx="43">
                  <c:v>4.5386599992980337E-5</c:v>
                </c:pt>
                <c:pt idx="44">
                  <c:v>3.3303599991540977E-5</c:v>
                </c:pt>
                <c:pt idx="45">
                  <c:v>2.0929499996213963E-5</c:v>
                </c:pt>
                <c:pt idx="46">
                  <c:v>8.2507999934477994E-6</c:v>
                </c:pt>
                <c:pt idx="47">
                  <c:v>-4.7277000021495041E-6</c:v>
                </c:pt>
                <c:pt idx="48">
                  <c:v>-1.8020100000626371E-5</c:v>
                </c:pt>
                <c:pt idx="49">
                  <c:v>-3.1634199999075463E-5</c:v>
                </c:pt>
                <c:pt idx="50">
                  <c:v>-4.5578300003512595E-5</c:v>
                </c:pt>
                <c:pt idx="51">
                  <c:v>-5.9860800007527359E-5</c:v>
                </c:pt>
                <c:pt idx="52">
                  <c:v>-7.4490200006493978E-5</c:v>
                </c:pt>
                <c:pt idx="53">
                  <c:v>-8.9475400002925198E-5</c:v>
                </c:pt>
                <c:pt idx="54">
                  <c:v>-1.0482529999933377E-4</c:v>
                </c:pt>
                <c:pt idx="55">
                  <c:v>-1.2054920000537095E-4</c:v>
                </c:pt>
                <c:pt idx="56">
                  <c:v>-1.3665650000405094E-4</c:v>
                </c:pt>
                <c:pt idx="57">
                  <c:v>-1.5315699999973731E-4</c:v>
                </c:pt>
                <c:pt idx="58">
                  <c:v>-1.7006059999857825E-4</c:v>
                </c:pt>
                <c:pt idx="59">
                  <c:v>-1.8737740001029124E-4</c:v>
                </c:pt>
                <c:pt idx="60">
                  <c:v>-2.0511790000909969E-4</c:v>
                </c:pt>
                <c:pt idx="61">
                  <c:v>-2.2329280000121798E-4</c:v>
                </c:pt>
                <c:pt idx="62">
                  <c:v>-2.4191300001064064E-4</c:v>
                </c:pt>
                <c:pt idx="63">
                  <c:v>-2.6098980001165728E-4</c:v>
                </c:pt>
                <c:pt idx="64">
                  <c:v>-2.8053460000876385E-4</c:v>
                </c:pt>
                <c:pt idx="65">
                  <c:v>-3.0056309999793029E-4</c:v>
                </c:pt>
                <c:pt idx="66">
                  <c:v>-3.2107990000440623E-4</c:v>
                </c:pt>
                <c:pt idx="67">
                  <c:v>-3.4210110000287841E-4</c:v>
                </c:pt>
                <c:pt idx="68">
                  <c:v>-3.6363930000504752E-4</c:v>
                </c:pt>
                <c:pt idx="69">
                  <c:v>-3.8570750000133103E-4</c:v>
                </c:pt>
                <c:pt idx="70">
                  <c:v>-4.0832250000732984E-4</c:v>
                </c:pt>
                <c:pt idx="71">
                  <c:v>-4.3149080001114726E-4</c:v>
                </c:pt>
                <c:pt idx="72">
                  <c:v>-4.5523030000538256E-4</c:v>
                </c:pt>
                <c:pt idx="73">
                  <c:v>-4.7955540000543806E-4</c:v>
                </c:pt>
                <c:pt idx="74">
                  <c:v>-5.0448080000364826E-4</c:v>
                </c:pt>
                <c:pt idx="75">
                  <c:v>-5.3002159999948617E-4</c:v>
                </c:pt>
                <c:pt idx="76">
                  <c:v>-5.5619329999956335E-4</c:v>
                </c:pt>
                <c:pt idx="77">
                  <c:v>-5.8301180000341901E-4</c:v>
                </c:pt>
                <c:pt idx="78">
                  <c:v>-6.1049350000530467E-4</c:v>
                </c:pt>
                <c:pt idx="79">
                  <c:v>-6.3865510000482573E-4</c:v>
                </c:pt>
                <c:pt idx="80">
                  <c:v>-6.6751370000872612E-4</c:v>
                </c:pt>
                <c:pt idx="81">
                  <c:v>-6.9708690000425122E-4</c:v>
                </c:pt>
                <c:pt idx="82">
                  <c:v>-7.2739280000178042E-4</c:v>
                </c:pt>
                <c:pt idx="83">
                  <c:v>-7.5845000000640539E-4</c:v>
                </c:pt>
                <c:pt idx="84">
                  <c:v>-7.9027740000015001E-4</c:v>
                </c:pt>
                <c:pt idx="85">
                  <c:v>-8.2289450000416764E-4</c:v>
                </c:pt>
                <c:pt idx="86">
                  <c:v>-8.5632130000590223E-4</c:v>
                </c:pt>
                <c:pt idx="87">
                  <c:v>-8.9057819999993626E-4</c:v>
                </c:pt>
                <c:pt idx="88">
                  <c:v>-9.256864000093401E-4</c:v>
                </c:pt>
                <c:pt idx="89">
                  <c:v>-9.6166730000390999E-4</c:v>
                </c:pt>
                <c:pt idx="90">
                  <c:v>-9.9854310001035174E-4</c:v>
                </c:pt>
                <c:pt idx="91">
                  <c:v>-1.0363365000074509E-3</c:v>
                </c:pt>
                <c:pt idx="92">
                  <c:v>-1.075070700011338E-3</c:v>
                </c:pt>
                <c:pt idx="93">
                  <c:v>-1.1147695000062185E-3</c:v>
                </c:pt>
                <c:pt idx="94">
                  <c:v>-1.1554575000047862E-3</c:v>
                </c:pt>
                <c:pt idx="95">
                  <c:v>-1.1971596999984513E-3</c:v>
                </c:pt>
                <c:pt idx="96">
                  <c:v>-1.2399019000071121E-3</c:v>
                </c:pt>
                <c:pt idx="97">
                  <c:v>-1.2837104000027466E-3</c:v>
                </c:pt>
                <c:pt idx="98">
                  <c:v>-1.328612199998247E-3</c:v>
                </c:pt>
                <c:pt idx="99">
                  <c:v>-1.3746352000083562E-3</c:v>
                </c:pt>
                <c:pt idx="100">
                  <c:v>-1.4218076000105384E-3</c:v>
                </c:pt>
                <c:pt idx="101">
                  <c:v>-1.4701586000001043E-3</c:v>
                </c:pt>
                <c:pt idx="102">
                  <c:v>-1.5197180999990678E-3</c:v>
                </c:pt>
                <c:pt idx="103">
                  <c:v>-1.5705166999993025E-3</c:v>
                </c:pt>
                <c:pt idx="104">
                  <c:v>-1.6225857000051747E-3</c:v>
                </c:pt>
                <c:pt idx="105">
                  <c:v>-1.6759573000086903E-3</c:v>
                </c:pt>
                <c:pt idx="106">
                  <c:v>-1.7306642000107786E-3</c:v>
                </c:pt>
                <c:pt idx="107">
                  <c:v>-1.7867403000053628E-3</c:v>
                </c:pt>
                <c:pt idx="108">
                  <c:v>-1.8442200000094999E-3</c:v>
                </c:pt>
                <c:pt idx="109">
                  <c:v>-1.9031387000012501E-3</c:v>
                </c:pt>
                <c:pt idx="110">
                  <c:v>-1.963532600001372E-3</c:v>
                </c:pt>
                <c:pt idx="111">
                  <c:v>-2.0254387000022689E-3</c:v>
                </c:pt>
                <c:pt idx="112">
                  <c:v>-2.0888948999981949E-3</c:v>
                </c:pt>
                <c:pt idx="113">
                  <c:v>-2.1539399999994657E-3</c:v>
                </c:pt>
                <c:pt idx="114">
                  <c:v>-2.2206137000040371E-3</c:v>
                </c:pt>
                <c:pt idx="115">
                  <c:v>-2.2889566000117156E-3</c:v>
                </c:pt>
                <c:pt idx="116">
                  <c:v>-2.3590102000099478E-3</c:v>
                </c:pt>
                <c:pt idx="117">
                  <c:v>-2.4308170000040263E-3</c:v>
                </c:pt>
                <c:pt idx="118">
                  <c:v>-2.504420400001095E-3</c:v>
                </c:pt>
                <c:pt idx="119">
                  <c:v>-2.5798647000101482E-3</c:v>
                </c:pt>
                <c:pt idx="120">
                  <c:v>-2.657195300002968E-3</c:v>
                </c:pt>
                <c:pt idx="121">
                  <c:v>-2.7364586000118152E-3</c:v>
                </c:pt>
                <c:pt idx="122">
                  <c:v>-2.8177017000103888E-3</c:v>
                </c:pt>
                <c:pt idx="123">
                  <c:v>-2.9009730000097989E-3</c:v>
                </c:pt>
                <c:pt idx="124">
                  <c:v>-2.9863219000105801E-3</c:v>
                </c:pt>
                <c:pt idx="125">
                  <c:v>-3.0737985999991224E-3</c:v>
                </c:pt>
                <c:pt idx="126">
                  <c:v>-3.1634544000098686E-3</c:v>
                </c:pt>
                <c:pt idx="127">
                  <c:v>-3.2553419000009853E-3</c:v>
                </c:pt>
                <c:pt idx="128">
                  <c:v>-3.3495142999981908E-3</c:v>
                </c:pt>
                <c:pt idx="129">
                  <c:v>-3.4460261000077708E-3</c:v>
                </c:pt>
                <c:pt idx="130">
                  <c:v>-3.5449328999987983E-3</c:v>
                </c:pt>
                <c:pt idx="131">
                  <c:v>-3.6462911999990411E-3</c:v>
                </c:pt>
                <c:pt idx="132">
                  <c:v>-3.7501585999990539E-3</c:v>
                </c:pt>
                <c:pt idx="133">
                  <c:v>-3.8565937000072381E-3</c:v>
                </c:pt>
                <c:pt idx="134">
                  <c:v>-3.9656563000107781E-3</c:v>
                </c:pt>
                <c:pt idx="135">
                  <c:v>-4.0774070000111351E-3</c:v>
                </c:pt>
                <c:pt idx="136">
                  <c:v>-4.1919079000081183E-3</c:v>
                </c:pt>
                <c:pt idx="137">
                  <c:v>-4.30922160001046E-3</c:v>
                </c:pt>
                <c:pt idx="138">
                  <c:v>-4.4294122000110292E-3</c:v>
                </c:pt>
                <c:pt idx="139">
                  <c:v>-4.5525446000027614E-3</c:v>
                </c:pt>
                <c:pt idx="140">
                  <c:v>-4.6786847000106491E-3</c:v>
                </c:pt>
                <c:pt idx="141">
                  <c:v>-4.8078997999994044E-3</c:v>
                </c:pt>
                <c:pt idx="142">
                  <c:v>-4.9402576999995063E-3</c:v>
                </c:pt>
                <c:pt idx="143">
                  <c:v>-5.0758276000095748E-3</c:v>
                </c:pt>
                <c:pt idx="144">
                  <c:v>-5.2146797000034439E-3</c:v>
                </c:pt>
                <c:pt idx="145">
                  <c:v>-5.3568849000100727E-3</c:v>
                </c:pt>
                <c:pt idx="146">
                  <c:v>-5.5025154000105658E-3</c:v>
                </c:pt>
                <c:pt idx="147">
                  <c:v>-5.6516443000020899E-3</c:v>
                </c:pt>
                <c:pt idx="148">
                  <c:v>-5.8043456000120841E-3</c:v>
                </c:pt>
                <c:pt idx="149">
                  <c:v>-5.9606943000005685E-3</c:v>
                </c:pt>
                <c:pt idx="150">
                  <c:v>-6.1207664000022532E-3</c:v>
                </c:pt>
                <c:pt idx="151">
                  <c:v>-6.2846387000092818E-3</c:v>
                </c:pt>
                <c:pt idx="152">
                  <c:v>-6.4523889000014378E-3</c:v>
                </c:pt>
                <c:pt idx="153">
                  <c:v>-6.6240958000065575E-3</c:v>
                </c:pt>
                <c:pt idx="154">
                  <c:v>-6.7998389000081261E-3</c:v>
                </c:pt>
                <c:pt idx="155">
                  <c:v>-6.9796985000039058E-3</c:v>
                </c:pt>
                <c:pt idx="156">
                  <c:v>-7.1637560000112899E-3</c:v>
                </c:pt>
                <c:pt idx="157">
                  <c:v>-7.3520932999997513E-3</c:v>
                </c:pt>
                <c:pt idx="158">
                  <c:v>-7.544793500002811E-3</c:v>
                </c:pt>
                <c:pt idx="159">
                  <c:v>-7.7419437000116886E-3</c:v>
                </c:pt>
                <c:pt idx="160">
                  <c:v>-7.9436211999990292E-3</c:v>
                </c:pt>
                <c:pt idx="161">
                  <c:v>-8.1499149000023863E-3</c:v>
                </c:pt>
                <c:pt idx="162">
                  <c:v>-8.3608560000101306E-3</c:v>
                </c:pt>
                <c:pt idx="163">
                  <c:v>-8.5766349000095943E-3</c:v>
                </c:pt>
                <c:pt idx="164">
                  <c:v>-8.7972933000060038E-3</c:v>
                </c:pt>
                <c:pt idx="165">
                  <c:v>-9.0229160000063757E-3</c:v>
                </c:pt>
                <c:pt idx="166">
                  <c:v>-9.2535914000109187E-3</c:v>
                </c:pt>
                <c:pt idx="167">
                  <c:v>-9.4894090000110509E-3</c:v>
                </c:pt>
                <c:pt idx="168">
                  <c:v>-9.7304586000035442E-3</c:v>
                </c:pt>
                <c:pt idx="169">
                  <c:v>-9.9768310000030169E-3</c:v>
                </c:pt>
                <c:pt idx="170">
                  <c:v>-1.0228617400002804E-2</c:v>
                </c:pt>
                <c:pt idx="171">
                  <c:v>-1.0485909899998092E-2</c:v>
                </c:pt>
                <c:pt idx="172">
                  <c:v>-1.0748800800001845E-2</c:v>
                </c:pt>
                <c:pt idx="173">
                  <c:v>-1.1017383400002245E-2</c:v>
                </c:pt>
                <c:pt idx="174">
                  <c:v>-1.1291751599998179E-2</c:v>
                </c:pt>
                <c:pt idx="175">
                  <c:v>-1.1571999600008098E-2</c:v>
                </c:pt>
                <c:pt idx="176">
                  <c:v>-1.1858222699999033E-2</c:v>
                </c:pt>
                <c:pt idx="177">
                  <c:v>-1.2150516399998423E-2</c:v>
                </c:pt>
                <c:pt idx="178">
                  <c:v>-1.2448977399998284E-2</c:v>
                </c:pt>
                <c:pt idx="179">
                  <c:v>-1.275370260000841E-2</c:v>
                </c:pt>
                <c:pt idx="180">
                  <c:v>-1.3064789899999596E-2</c:v>
                </c:pt>
                <c:pt idx="181">
                  <c:v>-1.338233799999955E-2</c:v>
                </c:pt>
                <c:pt idx="182">
                  <c:v>-1.3706446300005837E-2</c:v>
                </c:pt>
                <c:pt idx="183">
                  <c:v>-1.4037215100003664E-2</c:v>
                </c:pt>
                <c:pt idx="184">
                  <c:v>-1.4374745700010294E-2</c:v>
                </c:pt>
                <c:pt idx="185">
                  <c:v>-1.471914009999864E-2</c:v>
                </c:pt>
                <c:pt idx="186">
                  <c:v>-1.5070501600007447E-2</c:v>
                </c:pt>
                <c:pt idx="187">
                  <c:v>-1.5428934700011609E-2</c:v>
                </c:pt>
                <c:pt idx="188">
                  <c:v>-1.5794544800002086E-2</c:v>
                </c:pt>
                <c:pt idx="189">
                  <c:v>-1.6167438800010814E-2</c:v>
                </c:pt>
                <c:pt idx="190">
                  <c:v>-1.6547725100011235E-2</c:v>
                </c:pt>
                <c:pt idx="191">
                  <c:v>-1.6935513500001775E-2</c:v>
                </c:pt>
                <c:pt idx="192">
                  <c:v>-1.7330915500011201E-2</c:v>
                </c:pt>
                <c:pt idx="193">
                  <c:v>-1.7734044299999141E-2</c:v>
                </c:pt>
                <c:pt idx="194">
                  <c:v>-1.8145015300007117E-2</c:v>
                </c:pt>
                <c:pt idx="195">
                  <c:v>-1.8563945700009299E-2</c:v>
                </c:pt>
                <c:pt idx="196">
                  <c:v>-1.8990955200010262E-2</c:v>
                </c:pt>
                <c:pt idx="197">
                  <c:v>-1.9426165900000569E-2</c:v>
                </c:pt>
                <c:pt idx="198">
                  <c:v>-1.9869702500002973E-2</c:v>
                </c:pt>
                <c:pt idx="199">
                  <c:v>-2.0321692900012067E-2</c:v>
                </c:pt>
                <c:pt idx="200">
                  <c:v>-2.0782267699999579E-2</c:v>
                </c:pt>
                <c:pt idx="201">
                  <c:v>-2.1251561200003266E-2</c:v>
                </c:pt>
                <c:pt idx="202">
                  <c:v>-2.1729711000006091E-2</c:v>
                </c:pt>
                <c:pt idx="203">
                  <c:v>-2.2216858900009129E-2</c:v>
                </c:pt>
                <c:pt idx="204">
                  <c:v>-2.2713150699999574E-2</c:v>
                </c:pt>
                <c:pt idx="205">
                  <c:v>-2.3218736700002296E-2</c:v>
                </c:pt>
                <c:pt idx="206">
                  <c:v>-2.3733771999999931E-2</c:v>
                </c:pt>
                <c:pt idx="207">
                  <c:v>-2.4258416800009286E-2</c:v>
                </c:pt>
                <c:pt idx="208">
                  <c:v>-2.4792836800003215E-2</c:v>
                </c:pt>
                <c:pt idx="209">
                  <c:v>-2.5337203399999453E-2</c:v>
                </c:pt>
                <c:pt idx="210">
                  <c:v>-2.589169390000734E-2</c:v>
                </c:pt>
                <c:pt idx="211">
                  <c:v>-2.6456493800012026E-2</c:v>
                </c:pt>
                <c:pt idx="212">
                  <c:v>-2.7031793600002629E-2</c:v>
                </c:pt>
                <c:pt idx="213">
                  <c:v>-2.7617792100002703E-2</c:v>
                </c:pt>
                <c:pt idx="214">
                  <c:v>-2.8214581400007432E-2</c:v>
                </c:pt>
                <c:pt idx="215">
                  <c:v>-2.8822600300003387E-2</c:v>
                </c:pt>
                <c:pt idx="216">
                  <c:v>-2.9441965300009088E-2</c:v>
                </c:pt>
                <c:pt idx="217">
                  <c:v>-3.0072906500009822E-2</c:v>
                </c:pt>
                <c:pt idx="218">
                  <c:v>-3.0715666100007866E-2</c:v>
                </c:pt>
                <c:pt idx="219">
                  <c:v>-3.1370496400001002E-2</c:v>
                </c:pt>
                <c:pt idx="220">
                  <c:v>-3.2037660400007439E-2</c:v>
                </c:pt>
                <c:pt idx="221">
                  <c:v>-3.271743210000011E-2</c:v>
                </c:pt>
                <c:pt idx="222">
                  <c:v>-3.3410096800011502E-2</c:v>
                </c:pt>
                <c:pt idx="223">
                  <c:v>-3.4115952100009395E-2</c:v>
                </c:pt>
                <c:pt idx="224">
                  <c:v>-3.4835307700006979E-2</c:v>
                </c:pt>
                <c:pt idx="225">
                  <c:v>-3.5568486500011431E-2</c:v>
                </c:pt>
                <c:pt idx="226">
                  <c:v>-3.6315824100000782E-2</c:v>
                </c:pt>
                <c:pt idx="227">
                  <c:v>-3.7077670500011095E-2</c:v>
                </c:pt>
                <c:pt idx="228">
                  <c:v>-3.7854389500012076E-2</c:v>
                </c:pt>
                <c:pt idx="229">
                  <c:v>-3.8646359500006611E-2</c:v>
                </c:pt>
                <c:pt idx="230">
                  <c:v>-3.9453973400000564E-2</c:v>
                </c:pt>
                <c:pt idx="231">
                  <c:v>-4.0277639800009979E-2</c:v>
                </c:pt>
                <c:pt idx="232">
                  <c:v>-4.1117782200004172E-2</c:v>
                </c:pt>
                <c:pt idx="233">
                  <c:v>-4.1974839900007055E-2</c:v>
                </c:pt>
                <c:pt idx="234">
                  <c:v>-4.2849268300003018E-2</c:v>
                </c:pt>
                <c:pt idx="235">
                  <c:v>-4.3741538300011484E-2</c:v>
                </c:pt>
                <c:pt idx="236">
                  <c:v>-4.465213710000171E-2</c:v>
                </c:pt>
                <c:pt idx="237">
                  <c:v>-4.558156770001176E-2</c:v>
                </c:pt>
                <c:pt idx="238">
                  <c:v>-4.6530349400001114E-2</c:v>
                </c:pt>
                <c:pt idx="239">
                  <c:v>-4.7499016900005131E-2</c:v>
                </c:pt>
                <c:pt idx="240">
                  <c:v>-4.8488120599998297E-2</c:v>
                </c:pt>
                <c:pt idx="241">
                  <c:v>-4.9498226200000772E-2</c:v>
                </c:pt>
                <c:pt idx="242">
                  <c:v>-5.05299143000002E-2</c:v>
                </c:pt>
                <c:pt idx="243">
                  <c:v>-5.1583779800012053E-2</c:v>
                </c:pt>
                <c:pt idx="244">
                  <c:v>-5.2660431200010294E-2</c:v>
                </c:pt>
                <c:pt idx="245">
                  <c:v>-5.376049050001086E-2</c:v>
                </c:pt>
                <c:pt idx="246">
                  <c:v>-5.4884591499998692E-2</c:v>
                </c:pt>
                <c:pt idx="247">
                  <c:v>-5.6033375900000237E-2</c:v>
                </c:pt>
                <c:pt idx="248">
                  <c:v>-5.7207507500010024E-2</c:v>
                </c:pt>
                <c:pt idx="249">
                  <c:v>-5.8407647400002816E-2</c:v>
                </c:pt>
                <c:pt idx="250">
                  <c:v>-5.9634468600009427E-2</c:v>
                </c:pt>
                <c:pt idx="251">
                  <c:v>-6.0888651100000857E-2</c:v>
                </c:pt>
                <c:pt idx="252">
                  <c:v>-6.2170880000010698E-2</c:v>
                </c:pt>
                <c:pt idx="253">
                  <c:v>-6.348184310000704E-2</c:v>
                </c:pt>
                <c:pt idx="254">
                  <c:v>-6.4822234100006426E-2</c:v>
                </c:pt>
                <c:pt idx="255">
                  <c:v>-6.6192675500005294E-2</c:v>
                </c:pt>
                <c:pt idx="256">
                  <c:v>-6.759405770000626E-2</c:v>
                </c:pt>
                <c:pt idx="257">
                  <c:v>-6.9026814500006139E-2</c:v>
                </c:pt>
                <c:pt idx="258">
                  <c:v>-7.0491810700005431E-2</c:v>
                </c:pt>
                <c:pt idx="259">
                  <c:v>-7.1989659500005132E-2</c:v>
                </c:pt>
                <c:pt idx="260">
                  <c:v>-7.3521027300003539E-2</c:v>
                </c:pt>
                <c:pt idx="261">
                  <c:v>-7.5086568700001521E-2</c:v>
                </c:pt>
                <c:pt idx="262">
                  <c:v>-7.6686925100005965E-2</c:v>
                </c:pt>
                <c:pt idx="263">
                  <c:v>-7.8322721800006434E-2</c:v>
                </c:pt>
                <c:pt idx="264">
                  <c:v>-7.9994534400000816E-2</c:v>
                </c:pt>
                <c:pt idx="265">
                  <c:v>-8.1703013600005647E-2</c:v>
                </c:pt>
                <c:pt idx="266">
                  <c:v>-8.344868849999898E-2</c:v>
                </c:pt>
                <c:pt idx="267">
                  <c:v>-8.5232109400010359E-2</c:v>
                </c:pt>
                <c:pt idx="268">
                  <c:v>-8.7053784900007258E-2</c:v>
                </c:pt>
                <c:pt idx="269">
                  <c:v>-8.8914192000004277E-2</c:v>
                </c:pt>
                <c:pt idx="270">
                  <c:v>-9.0813788500000214E-2</c:v>
                </c:pt>
                <c:pt idx="271">
                  <c:v>-9.2752991600008272E-2</c:v>
                </c:pt>
                <c:pt idx="272">
                  <c:v>-9.4732180100010055E-2</c:v>
                </c:pt>
                <c:pt idx="273">
                  <c:v>-9.6751669799999718E-2</c:v>
                </c:pt>
                <c:pt idx="274">
                  <c:v>-9.8811776499999837E-2</c:v>
                </c:pt>
                <c:pt idx="275">
                  <c:v>-0.10091274750000423</c:v>
                </c:pt>
                <c:pt idx="276">
                  <c:v>-0.10305475600000591</c:v>
                </c:pt>
                <c:pt idx="277">
                  <c:v>-0.10523797599999796</c:v>
                </c:pt>
                <c:pt idx="278">
                  <c:v>-0.1074624391000043</c:v>
                </c:pt>
                <c:pt idx="279">
                  <c:v>-0.10972824889999799</c:v>
                </c:pt>
                <c:pt idx="280">
                  <c:v>-0.11203528180000433</c:v>
                </c:pt>
                <c:pt idx="281">
                  <c:v>-0.11438345640000591</c:v>
                </c:pt>
                <c:pt idx="282">
                  <c:v>-0.11677258250000477</c:v>
                </c:pt>
                <c:pt idx="283">
                  <c:v>-0.11920239790001119</c:v>
                </c:pt>
                <c:pt idx="284">
                  <c:v>-0.1216724714000037</c:v>
                </c:pt>
                <c:pt idx="285">
                  <c:v>-0.12418246600000771</c:v>
                </c:pt>
                <c:pt idx="286">
                  <c:v>-0.12673172300000601</c:v>
                </c:pt>
                <c:pt idx="287">
                  <c:v>-0.12931964390000417</c:v>
                </c:pt>
                <c:pt idx="288">
                  <c:v>-0.13194538599999817</c:v>
                </c:pt>
                <c:pt idx="289">
                  <c:v>-0.13460810220000496</c:v>
                </c:pt>
                <c:pt idx="290">
                  <c:v>-0.13730672130000698</c:v>
                </c:pt>
                <c:pt idx="291">
                  <c:v>-0.14004004450001162</c:v>
                </c:pt>
                <c:pt idx="292">
                  <c:v>-0.14280670460000522</c:v>
                </c:pt>
                <c:pt idx="293">
                  <c:v>-0.14560528840000586</c:v>
                </c:pt>
                <c:pt idx="294">
                  <c:v>-0.14843402670000216</c:v>
                </c:pt>
                <c:pt idx="295">
                  <c:v>-0.1512910736000066</c:v>
                </c:pt>
                <c:pt idx="296">
                  <c:v>-0.15417433890000609</c:v>
                </c:pt>
                <c:pt idx="297">
                  <c:v>-0.15708152740000969</c:v>
                </c:pt>
                <c:pt idx="298">
                  <c:v>-0.1600101080000087</c:v>
                </c:pt>
                <c:pt idx="299">
                  <c:v>-0.16295725310000364</c:v>
                </c:pt>
                <c:pt idx="300">
                  <c:v>-0.16592002710000031</c:v>
                </c:pt>
                <c:pt idx="301">
                  <c:v>-0.16889499910000438</c:v>
                </c:pt>
                <c:pt idx="302">
                  <c:v>-0.17187858040000492</c:v>
                </c:pt>
                <c:pt idx="303">
                  <c:v>-0.17486674060000951</c:v>
                </c:pt>
                <c:pt idx="304">
                  <c:v>-0.17785526400000151</c:v>
                </c:pt>
                <c:pt idx="305">
                  <c:v>-0.18083946340000523</c:v>
                </c:pt>
                <c:pt idx="306">
                  <c:v>-0.1838142567000034</c:v>
                </c:pt>
                <c:pt idx="307">
                  <c:v>-0.18677424350001104</c:v>
                </c:pt>
                <c:pt idx="308">
                  <c:v>-0.18971347480000134</c:v>
                </c:pt>
                <c:pt idx="309">
                  <c:v>-0.19262562110000658</c:v>
                </c:pt>
                <c:pt idx="310">
                  <c:v>-0.19550385610000376</c:v>
                </c:pt>
                <c:pt idx="311">
                  <c:v>-0.19834082610000792</c:v>
                </c:pt>
                <c:pt idx="312">
                  <c:v>-0.201128680700009</c:v>
                </c:pt>
                <c:pt idx="313">
                  <c:v>-0.2038588897000011</c:v>
                </c:pt>
                <c:pt idx="314">
                  <c:v>-0.20652236880000885</c:v>
                </c:pt>
                <c:pt idx="315">
                  <c:v>-0.20910958040001049</c:v>
                </c:pt>
                <c:pt idx="316">
                  <c:v>-0.21161006120000536</c:v>
                </c:pt>
                <c:pt idx="317">
                  <c:v>-0.21401280950000512</c:v>
                </c:pt>
                <c:pt idx="318">
                  <c:v>-0.21630619470001022</c:v>
                </c:pt>
                <c:pt idx="319">
                  <c:v>-0.21847775470000386</c:v>
                </c:pt>
                <c:pt idx="320">
                  <c:v>-0.22051443780000568</c:v>
                </c:pt>
                <c:pt idx="321">
                  <c:v>-0.2224020725000031</c:v>
                </c:pt>
                <c:pt idx="322">
                  <c:v>-0.22412656870000092</c:v>
                </c:pt>
                <c:pt idx="323">
                  <c:v>-0.22567209820000755</c:v>
                </c:pt>
                <c:pt idx="324">
                  <c:v>-0.22702308120000225</c:v>
                </c:pt>
                <c:pt idx="325">
                  <c:v>-0.22816286360000504</c:v>
                </c:pt>
                <c:pt idx="326">
                  <c:v>-0.22907436460000952</c:v>
                </c:pt>
                <c:pt idx="327">
                  <c:v>-0.22974008079999919</c:v>
                </c:pt>
                <c:pt idx="328">
                  <c:v>-0.23014209130001007</c:v>
                </c:pt>
                <c:pt idx="329">
                  <c:v>-0.23026227879999794</c:v>
                </c:pt>
                <c:pt idx="330">
                  <c:v>-0.23008234770300362</c:v>
                </c:pt>
                <c:pt idx="331">
                  <c:v>-0.22958350417199824</c:v>
                </c:pt>
                <c:pt idx="332">
                  <c:v>-0.228746920399999</c:v>
                </c:pt>
                <c:pt idx="333">
                  <c:v>-0.22755298430000437</c:v>
                </c:pt>
                <c:pt idx="334">
                  <c:v>-0.22598124440000333</c:v>
                </c:pt>
                <c:pt idx="335">
                  <c:v>-0.2240098501000034</c:v>
                </c:pt>
                <c:pt idx="336">
                  <c:v>-0.22161475970000311</c:v>
                </c:pt>
                <c:pt idx="337">
                  <c:v>-0.21876908250000326</c:v>
                </c:pt>
                <c:pt idx="338">
                  <c:v>-0.21544302590000086</c:v>
                </c:pt>
                <c:pt idx="339">
                  <c:v>-0.21160244690000241</c:v>
                </c:pt>
                <c:pt idx="340">
                  <c:v>-0.20720927669999867</c:v>
                </c:pt>
                <c:pt idx="341">
                  <c:v>-0.20222084850000499</c:v>
                </c:pt>
                <c:pt idx="342">
                  <c:v>-0.19659016380001049</c:v>
                </c:pt>
                <c:pt idx="343">
                  <c:v>-0.19026599640000086</c:v>
                </c:pt>
                <c:pt idx="344">
                  <c:v>-0.18319286650000777</c:v>
                </c:pt>
                <c:pt idx="345">
                  <c:v>-0.17531147620000809</c:v>
                </c:pt>
                <c:pt idx="346">
                  <c:v>-0.16655870969999853</c:v>
                </c:pt>
                <c:pt idx="347">
                  <c:v>-0.15686785770000711</c:v>
                </c:pt>
                <c:pt idx="348">
                  <c:v>-0.14616862930000707</c:v>
                </c:pt>
                <c:pt idx="349">
                  <c:v>-0.1343871501000109</c:v>
                </c:pt>
                <c:pt idx="350">
                  <c:v>-0.121445812800004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B9-4862-A31B-CD6C4166E8D9}"/>
            </c:ext>
          </c:extLst>
        </c:ser>
        <c:ser>
          <c:idx val="4"/>
          <c:order val="4"/>
          <c:tx>
            <c:strRef>
              <c:f>'2SF-1IP Data'!$AT$4</c:f>
              <c:strCache>
                <c:ptCount val="1"/>
                <c:pt idx="0">
                  <c:v>Root 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T$5:$AT$355</c:f>
              <c:numCache>
                <c:formatCode>General</c:formatCode>
                <c:ptCount val="351"/>
                <c:pt idx="0">
                  <c:v>4.3007209998791041E-4</c:v>
                </c:pt>
                <c:pt idx="1">
                  <c:v>4.2723250000165081E-4</c:v>
                </c:pt>
                <c:pt idx="2">
                  <c:v>4.2434629999377194E-4</c:v>
                </c:pt>
                <c:pt idx="3">
                  <c:v>4.2141059999778463E-4</c:v>
                </c:pt>
                <c:pt idx="4">
                  <c:v>4.1842399998870405E-4</c:v>
                </c:pt>
                <c:pt idx="5">
                  <c:v>4.1538499999660417E-4</c:v>
                </c:pt>
                <c:pt idx="6">
                  <c:v>4.122920999947155E-4</c:v>
                </c:pt>
                <c:pt idx="7">
                  <c:v>4.091435999953319E-4</c:v>
                </c:pt>
                <c:pt idx="8">
                  <c:v>4.0593789999832097E-4</c:v>
                </c:pt>
                <c:pt idx="9">
                  <c:v>4.0267330000176571E-4</c:v>
                </c:pt>
                <c:pt idx="10">
                  <c:v>3.9934800000196446E-4</c:v>
                </c:pt>
                <c:pt idx="11">
                  <c:v>3.9596029999700022E-4</c:v>
                </c:pt>
                <c:pt idx="12">
                  <c:v>3.9250829999559755E-4</c:v>
                </c:pt>
                <c:pt idx="13">
                  <c:v>3.8899009999227019E-4</c:v>
                </c:pt>
                <c:pt idx="14">
                  <c:v>3.854037999957427E-4</c:v>
                </c:pt>
                <c:pt idx="15">
                  <c:v>3.8174719999517492E-4</c:v>
                </c:pt>
                <c:pt idx="16">
                  <c:v>3.7801839999929143E-4</c:v>
                </c:pt>
                <c:pt idx="17">
                  <c:v>3.7421509999546743E-4</c:v>
                </c:pt>
                <c:pt idx="18">
                  <c:v>3.7033519998885822E-4</c:v>
                </c:pt>
                <c:pt idx="19">
                  <c:v>3.663762999934761E-4</c:v>
                </c:pt>
                <c:pt idx="20">
                  <c:v>3.6233619999848088E-4</c:v>
                </c:pt>
                <c:pt idx="21">
                  <c:v>3.5821240000188936E-4</c:v>
                </c:pt>
                <c:pt idx="22">
                  <c:v>3.5400249998929212E-4</c:v>
                </c:pt>
                <c:pt idx="23">
                  <c:v>3.4970379999776924E-4</c:v>
                </c:pt>
                <c:pt idx="24">
                  <c:v>3.453137999969158E-4</c:v>
                </c:pt>
                <c:pt idx="25">
                  <c:v>3.4082969999360557E-4</c:v>
                </c:pt>
                <c:pt idx="26">
                  <c:v>3.3624889999828156E-4</c:v>
                </c:pt>
                <c:pt idx="27">
                  <c:v>3.3156829999825277E-4</c:v>
                </c:pt>
                <c:pt idx="28">
                  <c:v>3.2678510000039296E-4</c:v>
                </c:pt>
                <c:pt idx="29">
                  <c:v>3.2189629999379576E-4</c:v>
                </c:pt>
                <c:pt idx="30">
                  <c:v>3.168987999941919E-4</c:v>
                </c:pt>
                <c:pt idx="31">
                  <c:v>3.1178929999953198E-4</c:v>
                </c:pt>
                <c:pt idx="32">
                  <c:v>3.0656459999534036E-4</c:v>
                </c:pt>
                <c:pt idx="33">
                  <c:v>3.0122129999199387E-4</c:v>
                </c:pt>
                <c:pt idx="34">
                  <c:v>2.9575599999986935E-4</c:v>
                </c:pt>
                <c:pt idx="35">
                  <c:v>2.9016509999735263E-4</c:v>
                </c:pt>
                <c:pt idx="36">
                  <c:v>2.8444489998946665E-4</c:v>
                </c:pt>
                <c:pt idx="37">
                  <c:v>2.785916999954452E-4</c:v>
                </c:pt>
                <c:pt idx="38">
                  <c:v>2.7260159998832023E-4</c:v>
                </c:pt>
                <c:pt idx="39">
                  <c:v>2.6647069999796713E-4</c:v>
                </c:pt>
                <c:pt idx="40">
                  <c:v>2.6019489999384859E-4</c:v>
                </c:pt>
                <c:pt idx="41">
                  <c:v>2.5377000000048611E-4</c:v>
                </c:pt>
                <c:pt idx="42">
                  <c:v>2.4719169999798396E-4</c:v>
                </c:pt>
                <c:pt idx="43">
                  <c:v>2.4045559999308352E-4</c:v>
                </c:pt>
                <c:pt idx="44">
                  <c:v>2.3355709998895691E-4</c:v>
                </c:pt>
                <c:pt idx="45">
                  <c:v>2.2649169999056085E-4</c:v>
                </c:pt>
                <c:pt idx="46">
                  <c:v>2.1924809999518402E-4</c:v>
                </c:pt>
                <c:pt idx="47">
                  <c:v>2.1183409999991909E-4</c:v>
                </c:pt>
                <c:pt idx="48">
                  <c:v>2.0423849998962851E-4</c:v>
                </c:pt>
                <c:pt idx="49">
                  <c:v>1.964558999958399E-4</c:v>
                </c:pt>
                <c:pt idx="50">
                  <c:v>1.8848109999680673E-4</c:v>
                </c:pt>
                <c:pt idx="51">
                  <c:v>1.8030859999385029E-4</c:v>
                </c:pt>
                <c:pt idx="52">
                  <c:v>1.7193289998829187E-4</c:v>
                </c:pt>
                <c:pt idx="53">
                  <c:v>1.6334809998852506E-4</c:v>
                </c:pt>
                <c:pt idx="54">
                  <c:v>1.5454839999051728E-4</c:v>
                </c:pt>
                <c:pt idx="55">
                  <c:v>1.4552759999730824E-4</c:v>
                </c:pt>
                <c:pt idx="56">
                  <c:v>1.3627959999951145E-4</c:v>
                </c:pt>
                <c:pt idx="57">
                  <c:v>1.2679799999659735E-4</c:v>
                </c:pt>
                <c:pt idx="58">
                  <c:v>1.1707599999510876E-4</c:v>
                </c:pt>
                <c:pt idx="59">
                  <c:v>1.0710709999273149E-4</c:v>
                </c:pt>
                <c:pt idx="60">
                  <c:v>9.6884299992439082E-5</c:v>
                </c:pt>
                <c:pt idx="61">
                  <c:v>8.640029999185117E-5</c:v>
                </c:pt>
                <c:pt idx="62">
                  <c:v>7.5647999992156656E-5</c:v>
                </c:pt>
                <c:pt idx="63">
                  <c:v>6.4619699998047508E-5</c:v>
                </c:pt>
                <c:pt idx="64">
                  <c:v>5.3307800001789474E-5</c:v>
                </c:pt>
                <c:pt idx="65">
                  <c:v>4.1700299988178813E-5</c:v>
                </c:pt>
                <c:pt idx="66">
                  <c:v>2.9796799992709566E-5</c:v>
                </c:pt>
                <c:pt idx="67">
                  <c:v>1.7585199998393364E-5</c:v>
                </c:pt>
                <c:pt idx="68">
                  <c:v>5.0567999920758666E-6</c:v>
                </c:pt>
                <c:pt idx="69">
                  <c:v>-7.7971999985493312E-6</c:v>
                </c:pt>
                <c:pt idx="70">
                  <c:v>-2.0977600001970131E-5</c:v>
                </c:pt>
                <c:pt idx="71">
                  <c:v>-3.4509800002524571E-5</c:v>
                </c:pt>
                <c:pt idx="72">
                  <c:v>-4.8395800007483558E-5</c:v>
                </c:pt>
                <c:pt idx="73">
                  <c:v>-6.2645400006999807E-5</c:v>
                </c:pt>
                <c:pt idx="74">
                  <c:v>-7.726860000900615E-5</c:v>
                </c:pt>
                <c:pt idx="75">
                  <c:v>-9.2276000003721492E-5</c:v>
                </c:pt>
                <c:pt idx="76">
                  <c:v>-1.0767820000978645E-4</c:v>
                </c:pt>
                <c:pt idx="77">
                  <c:v>-1.234862000103476E-4</c:v>
                </c:pt>
                <c:pt idx="78">
                  <c:v>-1.3971130000811627E-4</c:v>
                </c:pt>
                <c:pt idx="79">
                  <c:v>-1.5636519999873144E-4</c:v>
                </c:pt>
                <c:pt idx="80">
                  <c:v>-1.7345990001160771E-4</c:v>
                </c:pt>
                <c:pt idx="81">
                  <c:v>-1.9100760000867467E-4</c:v>
                </c:pt>
                <c:pt idx="82">
                  <c:v>-2.0902090000163298E-4</c:v>
                </c:pt>
                <c:pt idx="83">
                  <c:v>-2.2751290001110647E-4</c:v>
                </c:pt>
                <c:pt idx="84">
                  <c:v>-2.4649700000622943E-4</c:v>
                </c:pt>
                <c:pt idx="85">
                  <c:v>-2.6598670000055336E-4</c:v>
                </c:pt>
                <c:pt idx="86">
                  <c:v>-2.8599630000769594E-4</c:v>
                </c:pt>
                <c:pt idx="87">
                  <c:v>-3.0654009999864229E-4</c:v>
                </c:pt>
                <c:pt idx="88">
                  <c:v>-3.2763320000128715E-4</c:v>
                </c:pt>
                <c:pt idx="89">
                  <c:v>-3.4929080000267732E-4</c:v>
                </c:pt>
                <c:pt idx="90">
                  <c:v>-3.7152859999878274E-4</c:v>
                </c:pt>
                <c:pt idx="91">
                  <c:v>-3.9436290001049201E-4</c:v>
                </c:pt>
                <c:pt idx="92">
                  <c:v>-4.1781010000363494E-4</c:v>
                </c:pt>
                <c:pt idx="93">
                  <c:v>-4.4188740000095095E-4</c:v>
                </c:pt>
                <c:pt idx="94">
                  <c:v>-4.6661240000389625E-4</c:v>
                </c:pt>
                <c:pt idx="95">
                  <c:v>-4.920029000032855E-4</c:v>
                </c:pt>
                <c:pt idx="96">
                  <c:v>-5.1807750000421038E-4</c:v>
                </c:pt>
                <c:pt idx="97">
                  <c:v>-5.4485530000647486E-4</c:v>
                </c:pt>
                <c:pt idx="98">
                  <c:v>-5.7235559999924135E-4</c:v>
                </c:pt>
                <c:pt idx="99">
                  <c:v>-6.0059850000016013E-4</c:v>
                </c:pt>
                <c:pt idx="100">
                  <c:v>-6.2960470000916757E-4</c:v>
                </c:pt>
                <c:pt idx="101">
                  <c:v>-6.593951000013476E-4</c:v>
                </c:pt>
                <c:pt idx="102">
                  <c:v>-6.8999150001047838E-4</c:v>
                </c:pt>
                <c:pt idx="103">
                  <c:v>-7.2141600000463768E-4</c:v>
                </c:pt>
                <c:pt idx="104">
                  <c:v>-7.5369160001059754E-4</c:v>
                </c:pt>
                <c:pt idx="105">
                  <c:v>-7.8684150000185582E-4</c:v>
                </c:pt>
                <c:pt idx="106">
                  <c:v>-8.2088980001060463E-4</c:v>
                </c:pt>
                <c:pt idx="107">
                  <c:v>-8.5586110000690496E-4</c:v>
                </c:pt>
                <c:pt idx="108">
                  <c:v>-8.917805999999473E-4</c:v>
                </c:pt>
                <c:pt idx="109">
                  <c:v>-9.2867410000962991E-4</c:v>
                </c:pt>
                <c:pt idx="110">
                  <c:v>-9.6656819999907384E-4</c:v>
                </c:pt>
                <c:pt idx="111">
                  <c:v>-1.0054899000095929E-3</c:v>
                </c:pt>
                <c:pt idx="112">
                  <c:v>-1.0454672000008713E-3</c:v>
                </c:pt>
                <c:pt idx="113">
                  <c:v>-1.0865284000090014E-3</c:v>
                </c:pt>
                <c:pt idx="114">
                  <c:v>-1.1287028000026567E-3</c:v>
                </c:pt>
                <c:pt idx="115">
                  <c:v>-1.172019999998497E-3</c:v>
                </c:pt>
                <c:pt idx="116">
                  <c:v>-1.2165107000043918E-3</c:v>
                </c:pt>
                <c:pt idx="117">
                  <c:v>-1.2622061000087115E-3</c:v>
                </c:pt>
                <c:pt idx="118">
                  <c:v>-1.3091380999981084E-3</c:v>
                </c:pt>
                <c:pt idx="119">
                  <c:v>-1.3573393000001488E-3</c:v>
                </c:pt>
                <c:pt idx="120">
                  <c:v>-1.4068429999980481E-3</c:v>
                </c:pt>
                <c:pt idx="121">
                  <c:v>-1.4576834000052941E-3</c:v>
                </c:pt>
                <c:pt idx="122">
                  <c:v>-1.5098952000016652E-3</c:v>
                </c:pt>
                <c:pt idx="123">
                  <c:v>-1.5635140000114234E-3</c:v>
                </c:pt>
                <c:pt idx="124">
                  <c:v>-1.6185759000109101E-3</c:v>
                </c:pt>
                <c:pt idx="125">
                  <c:v>-1.6751179000067395E-3</c:v>
                </c:pt>
                <c:pt idx="126">
                  <c:v>-1.7331779000073766E-3</c:v>
                </c:pt>
                <c:pt idx="127">
                  <c:v>-1.7927940999982184E-3</c:v>
                </c:pt>
                <c:pt idx="128">
                  <c:v>-1.85400570001093E-3</c:v>
                </c:pt>
                <c:pt idx="129">
                  <c:v>-1.9168527000061886E-3</c:v>
                </c:pt>
                <c:pt idx="130">
                  <c:v>-1.9813756000104377E-3</c:v>
                </c:pt>
                <c:pt idx="131">
                  <c:v>-2.0476158000093392E-3</c:v>
                </c:pt>
                <c:pt idx="132">
                  <c:v>-2.115615200011689E-3</c:v>
                </c:pt>
                <c:pt idx="133">
                  <c:v>-2.1854168000032814E-3</c:v>
                </c:pt>
                <c:pt idx="134">
                  <c:v>-2.2570638000019017E-3</c:v>
                </c:pt>
                <c:pt idx="135">
                  <c:v>-2.3306004000005487E-3</c:v>
                </c:pt>
                <c:pt idx="136">
                  <c:v>-2.4060715000047139E-3</c:v>
                </c:pt>
                <c:pt idx="137">
                  <c:v>-2.4835225000003902E-3</c:v>
                </c:pt>
                <c:pt idx="138">
                  <c:v>-2.5629995000002737E-3</c:v>
                </c:pt>
                <c:pt idx="139">
                  <c:v>-2.6445491999993465E-3</c:v>
                </c:pt>
                <c:pt idx="140">
                  <c:v>-2.7282192000086525E-3</c:v>
                </c:pt>
                <c:pt idx="141">
                  <c:v>-2.8140573000001723E-3</c:v>
                </c:pt>
                <c:pt idx="142">
                  <c:v>-2.9021122000045807E-3</c:v>
                </c:pt>
                <c:pt idx="143">
                  <c:v>-2.992432900001063E-3</c:v>
                </c:pt>
                <c:pt idx="144">
                  <c:v>-3.085069299999077E-3</c:v>
                </c:pt>
                <c:pt idx="145">
                  <c:v>-3.1800736000064944E-3</c:v>
                </c:pt>
                <c:pt idx="146">
                  <c:v>-3.2774921999987328E-3</c:v>
                </c:pt>
                <c:pt idx="147">
                  <c:v>-3.3773784000032947E-3</c:v>
                </c:pt>
                <c:pt idx="148">
                  <c:v>-3.4797840000067026E-3</c:v>
                </c:pt>
                <c:pt idx="149">
                  <c:v>-3.5847608000096898E-3</c:v>
                </c:pt>
                <c:pt idx="150">
                  <c:v>-3.6923613999988447E-3</c:v>
                </c:pt>
                <c:pt idx="151">
                  <c:v>-3.8026385000051732E-3</c:v>
                </c:pt>
                <c:pt idx="152">
                  <c:v>-3.9156452000099762E-3</c:v>
                </c:pt>
                <c:pt idx="153">
                  <c:v>-4.0314347999981237E-3</c:v>
                </c:pt>
                <c:pt idx="154">
                  <c:v>-4.1500609000024724E-3</c:v>
                </c:pt>
                <c:pt idx="155">
                  <c:v>-4.271577500006174E-3</c:v>
                </c:pt>
                <c:pt idx="156">
                  <c:v>-4.3960384000030217E-3</c:v>
                </c:pt>
                <c:pt idx="157">
                  <c:v>-4.5234982000010859E-3</c:v>
                </c:pt>
                <c:pt idx="158">
                  <c:v>-4.6540103000012323E-3</c:v>
                </c:pt>
                <c:pt idx="159">
                  <c:v>-4.7876293000115311E-3</c:v>
                </c:pt>
                <c:pt idx="160">
                  <c:v>-4.9244095000062771E-3</c:v>
                </c:pt>
                <c:pt idx="161">
                  <c:v>-5.0644051000006129E-3</c:v>
                </c:pt>
                <c:pt idx="162">
                  <c:v>-5.2076128000067001E-3</c:v>
                </c:pt>
                <c:pt idx="163">
                  <c:v>-5.3541957000078355E-3</c:v>
                </c:pt>
                <c:pt idx="164">
                  <c:v>-5.5041593000026978E-3</c:v>
                </c:pt>
                <c:pt idx="165">
                  <c:v>-5.6575539000078834E-3</c:v>
                </c:pt>
                <c:pt idx="166">
                  <c:v>-5.8144325000029085E-3</c:v>
                </c:pt>
                <c:pt idx="167">
                  <c:v>-5.9748480000081372E-3</c:v>
                </c:pt>
                <c:pt idx="168">
                  <c:v>-6.138852800006589E-3</c:v>
                </c:pt>
                <c:pt idx="169">
                  <c:v>-6.3064992000079201E-3</c:v>
                </c:pt>
                <c:pt idx="170">
                  <c:v>-6.4778385000039407E-3</c:v>
                </c:pt>
                <c:pt idx="171">
                  <c:v>-6.6529220000006717E-3</c:v>
                </c:pt>
                <c:pt idx="172">
                  <c:v>-6.8318000000004986E-3</c:v>
                </c:pt>
                <c:pt idx="173">
                  <c:v>-7.0145223000110946E-3</c:v>
                </c:pt>
                <c:pt idx="174">
                  <c:v>-7.2011381000010033E-3</c:v>
                </c:pt>
                <c:pt idx="175">
                  <c:v>-7.3916956000061873E-3</c:v>
                </c:pt>
                <c:pt idx="176">
                  <c:v>-7.5862424000092687E-3</c:v>
                </c:pt>
                <c:pt idx="177">
                  <c:v>-7.7848252000052298E-3</c:v>
                </c:pt>
                <c:pt idx="178">
                  <c:v>-7.9874898000014127E-3</c:v>
                </c:pt>
                <c:pt idx="179">
                  <c:v>-8.1942811000033089E-3</c:v>
                </c:pt>
                <c:pt idx="180">
                  <c:v>-8.405242800009205E-3</c:v>
                </c:pt>
                <c:pt idx="181">
                  <c:v>-8.6204178000031106E-3</c:v>
                </c:pt>
                <c:pt idx="182">
                  <c:v>-8.839847900006248E-3</c:v>
                </c:pt>
                <c:pt idx="183">
                  <c:v>-9.0635736000024281E-3</c:v>
                </c:pt>
                <c:pt idx="184">
                  <c:v>-9.2916344000002482E-3</c:v>
                </c:pt>
                <c:pt idx="185">
                  <c:v>-9.5240684999993164E-3</c:v>
                </c:pt>
                <c:pt idx="186">
                  <c:v>-9.7609129000062467E-3</c:v>
                </c:pt>
                <c:pt idx="187">
                  <c:v>-1.0002203400006238E-2</c:v>
                </c:pt>
                <c:pt idx="188">
                  <c:v>-1.0247974400002136E-2</c:v>
                </c:pt>
                <c:pt idx="189">
                  <c:v>-1.0498259000002008E-2</c:v>
                </c:pt>
                <c:pt idx="190">
                  <c:v>-1.0753088900003149E-2</c:v>
                </c:pt>
                <c:pt idx="191">
                  <c:v>-1.1012494500008074E-2</c:v>
                </c:pt>
                <c:pt idx="192">
                  <c:v>-1.1276504900010309E-2</c:v>
                </c:pt>
                <c:pt idx="193">
                  <c:v>-1.1545147399999678E-2</c:v>
                </c:pt>
                <c:pt idx="194">
                  <c:v>-1.1818448400006787E-2</c:v>
                </c:pt>
                <c:pt idx="195">
                  <c:v>-1.2096432500001697E-2</c:v>
                </c:pt>
                <c:pt idx="196">
                  <c:v>-1.2379123000002323E-2</c:v>
                </c:pt>
                <c:pt idx="197">
                  <c:v>-1.2666541699999811E-2</c:v>
                </c:pt>
                <c:pt idx="198">
                  <c:v>-1.2958709000002955E-2</c:v>
                </c:pt>
                <c:pt idx="199">
                  <c:v>-1.3255643800007988E-2</c:v>
                </c:pt>
                <c:pt idx="200">
                  <c:v>-1.3557363800003941E-2</c:v>
                </c:pt>
                <c:pt idx="201">
                  <c:v>-1.3863884900004564E-2</c:v>
                </c:pt>
                <c:pt idx="202">
                  <c:v>-1.4175221900003976E-2</c:v>
                </c:pt>
                <c:pt idx="203">
                  <c:v>-1.4491388099997948E-2</c:v>
                </c:pt>
                <c:pt idx="204">
                  <c:v>-1.48123953999999E-2</c:v>
                </c:pt>
                <c:pt idx="205">
                  <c:v>-1.5138254500001835E-2</c:v>
                </c:pt>
                <c:pt idx="206">
                  <c:v>-1.5468974500009836E-2</c:v>
                </c:pt>
                <c:pt idx="207">
                  <c:v>-1.580456359999971E-2</c:v>
                </c:pt>
                <c:pt idx="208">
                  <c:v>-1.614502840000398E-2</c:v>
                </c:pt>
                <c:pt idx="209">
                  <c:v>-1.6490374300005328E-2</c:v>
                </c:pt>
                <c:pt idx="210">
                  <c:v>-1.684060560000944E-2</c:v>
                </c:pt>
                <c:pt idx="211">
                  <c:v>-1.7195725299998799E-2</c:v>
                </c:pt>
                <c:pt idx="212">
                  <c:v>-1.7555735400009098E-2</c:v>
                </c:pt>
                <c:pt idx="213">
                  <c:v>-1.7920636600010198E-2</c:v>
                </c:pt>
                <c:pt idx="214">
                  <c:v>-1.82903058000079E-2</c:v>
                </c:pt>
                <c:pt idx="215">
                  <c:v>-1.8664981800000646E-2</c:v>
                </c:pt>
                <c:pt idx="216">
                  <c:v>-1.9044547299998271E-2</c:v>
                </c:pt>
                <c:pt idx="217">
                  <c:v>-1.9428996100003815E-2</c:v>
                </c:pt>
                <c:pt idx="218">
                  <c:v>-1.9818323400002669E-2</c:v>
                </c:pt>
                <c:pt idx="219">
                  <c:v>-2.0212523400005011E-2</c:v>
                </c:pt>
                <c:pt idx="220">
                  <c:v>-2.0611589500006744E-2</c:v>
                </c:pt>
                <c:pt idx="221">
                  <c:v>-2.101551360000542E-2</c:v>
                </c:pt>
                <c:pt idx="222">
                  <c:v>-2.1424286900000311E-2</c:v>
                </c:pt>
                <c:pt idx="223">
                  <c:v>-2.1837899100006553E-2</c:v>
                </c:pt>
                <c:pt idx="224">
                  <c:v>-2.2256338900007222E-2</c:v>
                </c:pt>
                <c:pt idx="225">
                  <c:v>-2.267959370000483E-2</c:v>
                </c:pt>
                <c:pt idx="226">
                  <c:v>-2.3107649500005323E-2</c:v>
                </c:pt>
                <c:pt idx="227">
                  <c:v>-2.3540490700000305E-2</c:v>
                </c:pt>
                <c:pt idx="228">
                  <c:v>-2.3978100500002597E-2</c:v>
                </c:pt>
                <c:pt idx="229">
                  <c:v>-2.4420459899999969E-2</c:v>
                </c:pt>
                <c:pt idx="230">
                  <c:v>-2.4867548500012049E-2</c:v>
                </c:pt>
                <c:pt idx="231">
                  <c:v>-2.5319343500001423E-2</c:v>
                </c:pt>
                <c:pt idx="232">
                  <c:v>-2.5775820000006888E-2</c:v>
                </c:pt>
                <c:pt idx="233">
                  <c:v>-2.6236950700010198E-2</c:v>
                </c:pt>
                <c:pt idx="234">
                  <c:v>-2.6702705200008836E-2</c:v>
                </c:pt>
                <c:pt idx="235">
                  <c:v>-2.7173050500010731E-2</c:v>
                </c:pt>
                <c:pt idx="236">
                  <c:v>-2.7647950100003982E-2</c:v>
                </c:pt>
                <c:pt idx="237">
                  <c:v>-2.812736380001013E-2</c:v>
                </c:pt>
                <c:pt idx="238">
                  <c:v>-2.8611247300005971E-2</c:v>
                </c:pt>
                <c:pt idx="239">
                  <c:v>-2.9099551900003462E-2</c:v>
                </c:pt>
                <c:pt idx="240">
                  <c:v>-2.9592224300003522E-2</c:v>
                </c:pt>
                <c:pt idx="241">
                  <c:v>-3.0089205800010177E-2</c:v>
                </c:pt>
                <c:pt idx="242">
                  <c:v>-3.0590429300005439E-2</c:v>
                </c:pt>
                <c:pt idx="243">
                  <c:v>-3.1095826000012039E-2</c:v>
                </c:pt>
                <c:pt idx="244">
                  <c:v>-3.1605317300005709E-2</c:v>
                </c:pt>
                <c:pt idx="245">
                  <c:v>-3.2118817200000649E-2</c:v>
                </c:pt>
                <c:pt idx="246">
                  <c:v>-3.2636231600008614E-2</c:v>
                </c:pt>
                <c:pt idx="247">
                  <c:v>-3.3157457599997997E-2</c:v>
                </c:pt>
                <c:pt idx="248">
                  <c:v>-3.3682382700007452E-2</c:v>
                </c:pt>
                <c:pt idx="249">
                  <c:v>-3.4210883800000147E-2</c:v>
                </c:pt>
                <c:pt idx="250">
                  <c:v>-3.4742826799998738E-2</c:v>
                </c:pt>
                <c:pt idx="251">
                  <c:v>-3.5278065600010677E-2</c:v>
                </c:pt>
                <c:pt idx="252">
                  <c:v>-3.5816441100010366E-2</c:v>
                </c:pt>
                <c:pt idx="253">
                  <c:v>-3.6357780700001285E-2</c:v>
                </c:pt>
                <c:pt idx="254">
                  <c:v>-3.6901896599999873E-2</c:v>
                </c:pt>
                <c:pt idx="255">
                  <c:v>-3.7448488700007942E-2</c:v>
                </c:pt>
                <c:pt idx="256">
                  <c:v>-3.7997623800009706E-2</c:v>
                </c:pt>
                <c:pt idx="257">
                  <c:v>-3.8548695900004759E-2</c:v>
                </c:pt>
                <c:pt idx="258">
                  <c:v>-3.9101717400001235E-2</c:v>
                </c:pt>
                <c:pt idx="259">
                  <c:v>-3.9656320300011316E-2</c:v>
                </c:pt>
                <c:pt idx="260">
                  <c:v>-4.0212207500005093E-2</c:v>
                </c:pt>
                <c:pt idx="261">
                  <c:v>-4.0769058000009295E-2</c:v>
                </c:pt>
                <c:pt idx="262">
                  <c:v>-4.132652710001139E-2</c:v>
                </c:pt>
                <c:pt idx="263">
                  <c:v>-4.1884239799998113E-2</c:v>
                </c:pt>
                <c:pt idx="264">
                  <c:v>-4.2441769900008808E-2</c:v>
                </c:pt>
                <c:pt idx="265">
                  <c:v>-4.2998762199999874E-2</c:v>
                </c:pt>
                <c:pt idx="266">
                  <c:v>-4.355471680000278E-2</c:v>
                </c:pt>
                <c:pt idx="267">
                  <c:v>-4.4109161500003324E-2</c:v>
                </c:pt>
                <c:pt idx="268">
                  <c:v>-4.4661560500003361E-2</c:v>
                </c:pt>
                <c:pt idx="269">
                  <c:v>-4.5211360000010359E-2</c:v>
                </c:pt>
                <c:pt idx="270">
                  <c:v>-4.575795790000825E-2</c:v>
                </c:pt>
                <c:pt idx="271">
                  <c:v>-4.6300725000008924E-2</c:v>
                </c:pt>
                <c:pt idx="272">
                  <c:v>-4.6838980200007541E-2</c:v>
                </c:pt>
                <c:pt idx="273">
                  <c:v>-4.7371965300001762E-2</c:v>
                </c:pt>
                <c:pt idx="274">
                  <c:v>-4.789893270000789E-2</c:v>
                </c:pt>
                <c:pt idx="275">
                  <c:v>-4.8419048700012013E-2</c:v>
                </c:pt>
                <c:pt idx="276">
                  <c:v>-4.8931394400000272E-2</c:v>
                </c:pt>
                <c:pt idx="277">
                  <c:v>-4.9435063800004286E-2</c:v>
                </c:pt>
                <c:pt idx="278">
                  <c:v>-4.9928969299998016E-2</c:v>
                </c:pt>
                <c:pt idx="279">
                  <c:v>-5.0412122200000908E-2</c:v>
                </c:pt>
                <c:pt idx="280">
                  <c:v>-5.1142788399999972E-2</c:v>
                </c:pt>
                <c:pt idx="281">
                  <c:v>-5.2025174500002436E-2</c:v>
                </c:pt>
                <c:pt idx="282">
                  <c:v>-5.2912960699998735E-2</c:v>
                </c:pt>
                <c:pt idx="283">
                  <c:v>-5.3805697699999655E-2</c:v>
                </c:pt>
                <c:pt idx="284">
                  <c:v>-5.4702880600004278E-2</c:v>
                </c:pt>
                <c:pt idx="285">
                  <c:v>-5.5604053700008649E-2</c:v>
                </c:pt>
                <c:pt idx="286">
                  <c:v>-5.6508619200002386E-2</c:v>
                </c:pt>
                <c:pt idx="287">
                  <c:v>-5.7415991700011659E-2</c:v>
                </c:pt>
                <c:pt idx="288">
                  <c:v>-5.8325589300011416E-2</c:v>
                </c:pt>
                <c:pt idx="289">
                  <c:v>-5.9236627700002487E-2</c:v>
                </c:pt>
                <c:pt idx="290">
                  <c:v>-6.0148488999999472E-2</c:v>
                </c:pt>
                <c:pt idx="291">
                  <c:v>-6.10602627999981E-2</c:v>
                </c:pt>
                <c:pt idx="292">
                  <c:v>-6.19712174E-2</c:v>
                </c:pt>
                <c:pt idx="293">
                  <c:v>-6.2880473200010556E-2</c:v>
                </c:pt>
                <c:pt idx="294">
                  <c:v>-6.3787050400009093E-2</c:v>
                </c:pt>
                <c:pt idx="295">
                  <c:v>-6.4689993100003562E-2</c:v>
                </c:pt>
                <c:pt idx="296">
                  <c:v>-6.5588333600004489E-2</c:v>
                </c:pt>
                <c:pt idx="297">
                  <c:v>-6.6481040300004679E-2</c:v>
                </c:pt>
                <c:pt idx="298">
                  <c:v>-6.7367071800006784E-2</c:v>
                </c:pt>
                <c:pt idx="299">
                  <c:v>-6.8245310500003598E-2</c:v>
                </c:pt>
                <c:pt idx="300">
                  <c:v>-6.9114929100010158E-2</c:v>
                </c:pt>
                <c:pt idx="301">
                  <c:v>-6.9974757099998897E-2</c:v>
                </c:pt>
                <c:pt idx="302">
                  <c:v>-7.0823985100005871E-2</c:v>
                </c:pt>
                <c:pt idx="303">
                  <c:v>-7.1661531400010858E-2</c:v>
                </c:pt>
                <c:pt idx="304">
                  <c:v>-7.2486945400001446E-2</c:v>
                </c:pt>
                <c:pt idx="305">
                  <c:v>-7.3299619400003735E-2</c:v>
                </c:pt>
                <c:pt idx="306">
                  <c:v>-7.4099212500001954E-2</c:v>
                </c:pt>
                <c:pt idx="307">
                  <c:v>-7.4885855900006959E-2</c:v>
                </c:pt>
                <c:pt idx="308">
                  <c:v>-7.5659792400003312E-2</c:v>
                </c:pt>
                <c:pt idx="309">
                  <c:v>-7.6421955600011415E-2</c:v>
                </c:pt>
                <c:pt idx="310">
                  <c:v>-7.7173806499999387E-2</c:v>
                </c:pt>
                <c:pt idx="311">
                  <c:v>-7.7917325200004939E-2</c:v>
                </c:pt>
                <c:pt idx="312">
                  <c:v>-7.8655597400000943E-2</c:v>
                </c:pt>
                <c:pt idx="313">
                  <c:v>-7.9392129500007513E-2</c:v>
                </c:pt>
                <c:pt idx="314">
                  <c:v>-8.0131628200007299E-2</c:v>
                </c:pt>
                <c:pt idx="315">
                  <c:v>-8.0880369700011556E-2</c:v>
                </c:pt>
                <c:pt idx="316">
                  <c:v>-8.1644970100001046E-2</c:v>
                </c:pt>
                <c:pt idx="317">
                  <c:v>-8.2433671300009337E-2</c:v>
                </c:pt>
                <c:pt idx="318">
                  <c:v>-8.3255845400003636E-2</c:v>
                </c:pt>
                <c:pt idx="319">
                  <c:v>-8.4121563899998364E-2</c:v>
                </c:pt>
                <c:pt idx="320">
                  <c:v>-8.5041490900010785E-2</c:v>
                </c:pt>
                <c:pt idx="321">
                  <c:v>-8.6025728700008131E-2</c:v>
                </c:pt>
                <c:pt idx="322">
                  <c:v>-8.7085141400010002E-2</c:v>
                </c:pt>
                <c:pt idx="323">
                  <c:v>-8.8227356300009774E-2</c:v>
                </c:pt>
                <c:pt idx="324">
                  <c:v>-8.9458736300002784E-2</c:v>
                </c:pt>
                <c:pt idx="325">
                  <c:v>-9.0781722500011597E-2</c:v>
                </c:pt>
                <c:pt idx="326">
                  <c:v>-9.2194737100001589E-2</c:v>
                </c:pt>
                <c:pt idx="327">
                  <c:v>-9.369106009999939E-2</c:v>
                </c:pt>
                <c:pt idx="328">
                  <c:v>-9.5258837000002927E-2</c:v>
                </c:pt>
                <c:pt idx="329">
                  <c:v>-9.6880687100011187E-2</c:v>
                </c:pt>
                <c:pt idx="330">
                  <c:v>-9.8534457968000311E-2</c:v>
                </c:pt>
                <c:pt idx="331">
                  <c:v>-0.1001931499010027</c:v>
                </c:pt>
                <c:pt idx="332">
                  <c:v>-0.10182590200000163</c:v>
                </c:pt>
                <c:pt idx="333">
                  <c:v>-0.10339829660000532</c:v>
                </c:pt>
                <c:pt idx="334">
                  <c:v>-0.10487318260000222</c:v>
                </c:pt>
                <c:pt idx="335">
                  <c:v>-0.10621096520000606</c:v>
                </c:pt>
                <c:pt idx="336">
                  <c:v>-0.10737032859999829</c:v>
                </c:pt>
                <c:pt idx="337">
                  <c:v>-0.10830679460001136</c:v>
                </c:pt>
                <c:pt idx="338">
                  <c:v>-0.10897471860000962</c:v>
                </c:pt>
                <c:pt idx="339">
                  <c:v>-0.10932535720000658</c:v>
                </c:pt>
                <c:pt idx="340">
                  <c:v>-0.10930841990000317</c:v>
                </c:pt>
                <c:pt idx="341">
                  <c:v>-0.10887135530001046</c:v>
                </c:pt>
                <c:pt idx="342">
                  <c:v>-0.10795877140000698</c:v>
                </c:pt>
                <c:pt idx="343">
                  <c:v>-0.10651370690000306</c:v>
                </c:pt>
                <c:pt idx="344">
                  <c:v>-0.10447629420001192</c:v>
                </c:pt>
                <c:pt idx="345">
                  <c:v>-0.10178474210000843</c:v>
                </c:pt>
                <c:pt idx="346">
                  <c:v>-9.8374495500010539E-2</c:v>
                </c:pt>
                <c:pt idx="347">
                  <c:v>-9.4178677300007507E-2</c:v>
                </c:pt>
                <c:pt idx="348">
                  <c:v>-8.9127692499999966E-2</c:v>
                </c:pt>
                <c:pt idx="349">
                  <c:v>-8.3149022600011335E-2</c:v>
                </c:pt>
                <c:pt idx="350">
                  <c:v>-7.61669659000006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B9-4862-A31B-CD6C4166E8D9}"/>
            </c:ext>
          </c:extLst>
        </c:ser>
        <c:ser>
          <c:idx val="5"/>
          <c:order val="5"/>
          <c:tx>
            <c:strRef>
              <c:f>'2SF-1IP Data'!$AU$4</c:f>
              <c:strCache>
                <c:ptCount val="1"/>
                <c:pt idx="0">
                  <c:v>Root 5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U$5:$AU$355</c:f>
              <c:numCache>
                <c:formatCode>General</c:formatCode>
                <c:ptCount val="351"/>
                <c:pt idx="0">
                  <c:v>4.3007209998791041E-4</c:v>
                </c:pt>
                <c:pt idx="1">
                  <c:v>4.2723250000165081E-4</c:v>
                </c:pt>
                <c:pt idx="2">
                  <c:v>4.2434629999377194E-4</c:v>
                </c:pt>
                <c:pt idx="3">
                  <c:v>4.2141059999778463E-4</c:v>
                </c:pt>
                <c:pt idx="4">
                  <c:v>4.1842399998870405E-4</c:v>
                </c:pt>
                <c:pt idx="5">
                  <c:v>4.1538499999660417E-4</c:v>
                </c:pt>
                <c:pt idx="6">
                  <c:v>4.122920999947155E-4</c:v>
                </c:pt>
                <c:pt idx="7">
                  <c:v>4.091435999953319E-4</c:v>
                </c:pt>
                <c:pt idx="8">
                  <c:v>4.0593789999832097E-4</c:v>
                </c:pt>
                <c:pt idx="9">
                  <c:v>4.0267330000176571E-4</c:v>
                </c:pt>
                <c:pt idx="10">
                  <c:v>3.9934800000196446E-4</c:v>
                </c:pt>
                <c:pt idx="11">
                  <c:v>3.9596029999700022E-4</c:v>
                </c:pt>
                <c:pt idx="12">
                  <c:v>3.9250829999559755E-4</c:v>
                </c:pt>
                <c:pt idx="13">
                  <c:v>3.8899009999227019E-4</c:v>
                </c:pt>
                <c:pt idx="14">
                  <c:v>3.854037999957427E-4</c:v>
                </c:pt>
                <c:pt idx="15">
                  <c:v>3.8174719999517492E-4</c:v>
                </c:pt>
                <c:pt idx="16">
                  <c:v>3.7801839999929143E-4</c:v>
                </c:pt>
                <c:pt idx="17">
                  <c:v>3.7421509999546743E-4</c:v>
                </c:pt>
                <c:pt idx="18">
                  <c:v>3.7033519998885822E-4</c:v>
                </c:pt>
                <c:pt idx="19">
                  <c:v>3.663762999934761E-4</c:v>
                </c:pt>
                <c:pt idx="20">
                  <c:v>3.6233619999848088E-4</c:v>
                </c:pt>
                <c:pt idx="21">
                  <c:v>3.5821240000188936E-4</c:v>
                </c:pt>
                <c:pt idx="22">
                  <c:v>3.5400249998929212E-4</c:v>
                </c:pt>
                <c:pt idx="23">
                  <c:v>3.4970379999776924E-4</c:v>
                </c:pt>
                <c:pt idx="24">
                  <c:v>3.453137999969158E-4</c:v>
                </c:pt>
                <c:pt idx="25">
                  <c:v>3.4082969999360557E-4</c:v>
                </c:pt>
                <c:pt idx="26">
                  <c:v>3.3624889999828156E-4</c:v>
                </c:pt>
                <c:pt idx="27">
                  <c:v>3.3156829999825277E-4</c:v>
                </c:pt>
                <c:pt idx="28">
                  <c:v>3.2678510000039296E-4</c:v>
                </c:pt>
                <c:pt idx="29">
                  <c:v>3.2189629999379576E-4</c:v>
                </c:pt>
                <c:pt idx="30">
                  <c:v>3.168987999941919E-4</c:v>
                </c:pt>
                <c:pt idx="31">
                  <c:v>3.1178929999953198E-4</c:v>
                </c:pt>
                <c:pt idx="32">
                  <c:v>3.0656459999534036E-4</c:v>
                </c:pt>
                <c:pt idx="33">
                  <c:v>3.0122129999199387E-4</c:v>
                </c:pt>
                <c:pt idx="34">
                  <c:v>2.9575599999986935E-4</c:v>
                </c:pt>
                <c:pt idx="35">
                  <c:v>2.9016509999735263E-4</c:v>
                </c:pt>
                <c:pt idx="36">
                  <c:v>2.8444489998946665E-4</c:v>
                </c:pt>
                <c:pt idx="37">
                  <c:v>2.785916999954452E-4</c:v>
                </c:pt>
                <c:pt idx="38">
                  <c:v>2.7260159998832023E-4</c:v>
                </c:pt>
                <c:pt idx="39">
                  <c:v>2.6647069999796713E-4</c:v>
                </c:pt>
                <c:pt idx="40">
                  <c:v>2.6019489999384859E-4</c:v>
                </c:pt>
                <c:pt idx="41">
                  <c:v>2.5377000000048611E-4</c:v>
                </c:pt>
                <c:pt idx="42">
                  <c:v>2.4719169999798396E-4</c:v>
                </c:pt>
                <c:pt idx="43">
                  <c:v>2.4045559999308352E-4</c:v>
                </c:pt>
                <c:pt idx="44">
                  <c:v>2.3355709998895691E-4</c:v>
                </c:pt>
                <c:pt idx="45">
                  <c:v>2.2649169999056085E-4</c:v>
                </c:pt>
                <c:pt idx="46">
                  <c:v>2.1924809999518402E-4</c:v>
                </c:pt>
                <c:pt idx="47">
                  <c:v>2.1183420000170372E-4</c:v>
                </c:pt>
                <c:pt idx="48">
                  <c:v>2.0423849998962851E-4</c:v>
                </c:pt>
                <c:pt idx="49">
                  <c:v>1.964558999958399E-4</c:v>
                </c:pt>
                <c:pt idx="50">
                  <c:v>1.8848109999680673E-4</c:v>
                </c:pt>
                <c:pt idx="51">
                  <c:v>1.8030859999385029E-4</c:v>
                </c:pt>
                <c:pt idx="52">
                  <c:v>1.7193289998829187E-4</c:v>
                </c:pt>
                <c:pt idx="53">
                  <c:v>1.6334809998852506E-4</c:v>
                </c:pt>
                <c:pt idx="54">
                  <c:v>1.5454839999051728E-4</c:v>
                </c:pt>
                <c:pt idx="55">
                  <c:v>1.4552759999730824E-4</c:v>
                </c:pt>
                <c:pt idx="56">
                  <c:v>1.3627959999951145E-4</c:v>
                </c:pt>
                <c:pt idx="57">
                  <c:v>1.2679799999659735E-4</c:v>
                </c:pt>
                <c:pt idx="58">
                  <c:v>1.1707599999510876E-4</c:v>
                </c:pt>
                <c:pt idx="59">
                  <c:v>1.0710709999273149E-4</c:v>
                </c:pt>
                <c:pt idx="60">
                  <c:v>9.6884299992439082E-5</c:v>
                </c:pt>
                <c:pt idx="61">
                  <c:v>8.640029999185117E-5</c:v>
                </c:pt>
                <c:pt idx="62">
                  <c:v>7.5647999992156656E-5</c:v>
                </c:pt>
                <c:pt idx="63">
                  <c:v>6.4619699998047508E-5</c:v>
                </c:pt>
                <c:pt idx="64">
                  <c:v>5.3307800001789474E-5</c:v>
                </c:pt>
                <c:pt idx="65">
                  <c:v>4.1700299988178813E-5</c:v>
                </c:pt>
                <c:pt idx="66">
                  <c:v>2.9796799992709566E-5</c:v>
                </c:pt>
                <c:pt idx="67">
                  <c:v>1.7585199998393364E-5</c:v>
                </c:pt>
                <c:pt idx="68">
                  <c:v>5.0567999920758666E-6</c:v>
                </c:pt>
                <c:pt idx="69">
                  <c:v>-7.7971999985493312E-6</c:v>
                </c:pt>
                <c:pt idx="70">
                  <c:v>-2.0977600001970131E-5</c:v>
                </c:pt>
                <c:pt idx="71">
                  <c:v>-3.4509800002524571E-5</c:v>
                </c:pt>
                <c:pt idx="72">
                  <c:v>-4.8395800007483558E-5</c:v>
                </c:pt>
                <c:pt idx="73">
                  <c:v>-6.2645400006999807E-5</c:v>
                </c:pt>
                <c:pt idx="74">
                  <c:v>-7.726860000900615E-5</c:v>
                </c:pt>
                <c:pt idx="75">
                  <c:v>-9.2276000003721492E-5</c:v>
                </c:pt>
                <c:pt idx="76">
                  <c:v>-1.0767820000978645E-4</c:v>
                </c:pt>
                <c:pt idx="77">
                  <c:v>-1.234862000103476E-4</c:v>
                </c:pt>
                <c:pt idx="78">
                  <c:v>-1.3971130000811627E-4</c:v>
                </c:pt>
                <c:pt idx="79">
                  <c:v>-1.5636519999873144E-4</c:v>
                </c:pt>
                <c:pt idx="80">
                  <c:v>-1.7345990001160771E-4</c:v>
                </c:pt>
                <c:pt idx="81">
                  <c:v>-1.9100760000867467E-4</c:v>
                </c:pt>
                <c:pt idx="82">
                  <c:v>-2.0902090000163298E-4</c:v>
                </c:pt>
                <c:pt idx="83">
                  <c:v>-2.2751290001110647E-4</c:v>
                </c:pt>
                <c:pt idx="84">
                  <c:v>-2.4649700000622943E-4</c:v>
                </c:pt>
                <c:pt idx="85">
                  <c:v>-2.6598670000055336E-4</c:v>
                </c:pt>
                <c:pt idx="86">
                  <c:v>-2.8599620000591131E-4</c:v>
                </c:pt>
                <c:pt idx="87">
                  <c:v>-3.0654009999864229E-4</c:v>
                </c:pt>
                <c:pt idx="88">
                  <c:v>-3.2763320000128715E-4</c:v>
                </c:pt>
                <c:pt idx="89">
                  <c:v>-3.4929080000267732E-4</c:v>
                </c:pt>
                <c:pt idx="90">
                  <c:v>-3.7152859999878274E-4</c:v>
                </c:pt>
                <c:pt idx="91">
                  <c:v>-3.9436290001049201E-4</c:v>
                </c:pt>
                <c:pt idx="92">
                  <c:v>-4.1781010000363494E-4</c:v>
                </c:pt>
                <c:pt idx="93">
                  <c:v>-4.4188740000095095E-4</c:v>
                </c:pt>
                <c:pt idx="94">
                  <c:v>-4.6661240000389625E-4</c:v>
                </c:pt>
                <c:pt idx="95">
                  <c:v>-4.920029000032855E-4</c:v>
                </c:pt>
                <c:pt idx="96">
                  <c:v>-5.1807750000421038E-4</c:v>
                </c:pt>
                <c:pt idx="97">
                  <c:v>-5.4485530000647486E-4</c:v>
                </c:pt>
                <c:pt idx="98">
                  <c:v>-5.7235559999924135E-4</c:v>
                </c:pt>
                <c:pt idx="99">
                  <c:v>-6.0059850000016013E-4</c:v>
                </c:pt>
                <c:pt idx="100">
                  <c:v>-6.2960470000916757E-4</c:v>
                </c:pt>
                <c:pt idx="101">
                  <c:v>-6.593951000013476E-4</c:v>
                </c:pt>
                <c:pt idx="102">
                  <c:v>-6.8999150001047838E-4</c:v>
                </c:pt>
                <c:pt idx="103">
                  <c:v>-7.2141600000463768E-4</c:v>
                </c:pt>
                <c:pt idx="104">
                  <c:v>-7.5369160001059754E-4</c:v>
                </c:pt>
                <c:pt idx="105">
                  <c:v>-7.8684150000185582E-4</c:v>
                </c:pt>
                <c:pt idx="106">
                  <c:v>-8.2088980001060463E-4</c:v>
                </c:pt>
                <c:pt idx="107">
                  <c:v>-8.5586110000690496E-4</c:v>
                </c:pt>
                <c:pt idx="108">
                  <c:v>-8.917805999999473E-4</c:v>
                </c:pt>
                <c:pt idx="109">
                  <c:v>-9.2867410000962991E-4</c:v>
                </c:pt>
                <c:pt idx="110">
                  <c:v>-9.6656819999907384E-4</c:v>
                </c:pt>
                <c:pt idx="111">
                  <c:v>-1.0054899000095929E-3</c:v>
                </c:pt>
                <c:pt idx="112">
                  <c:v>-1.0454672000008713E-3</c:v>
                </c:pt>
                <c:pt idx="113">
                  <c:v>-1.0865284000090014E-3</c:v>
                </c:pt>
                <c:pt idx="114">
                  <c:v>-1.1287028000026567E-3</c:v>
                </c:pt>
                <c:pt idx="115">
                  <c:v>-1.172019999998497E-3</c:v>
                </c:pt>
                <c:pt idx="116">
                  <c:v>-1.2165107000043918E-3</c:v>
                </c:pt>
                <c:pt idx="117">
                  <c:v>-1.2622061000087115E-3</c:v>
                </c:pt>
                <c:pt idx="118">
                  <c:v>-1.3091380999981084E-3</c:v>
                </c:pt>
                <c:pt idx="119">
                  <c:v>-1.3573393000001488E-3</c:v>
                </c:pt>
                <c:pt idx="120">
                  <c:v>-1.4068429999980481E-3</c:v>
                </c:pt>
                <c:pt idx="121">
                  <c:v>-1.4576834000052941E-3</c:v>
                </c:pt>
                <c:pt idx="122">
                  <c:v>-1.5098952000016652E-3</c:v>
                </c:pt>
                <c:pt idx="123">
                  <c:v>-1.5635140000114234E-3</c:v>
                </c:pt>
                <c:pt idx="124">
                  <c:v>-1.6185759000109101E-3</c:v>
                </c:pt>
                <c:pt idx="125">
                  <c:v>-1.6751179000067395E-3</c:v>
                </c:pt>
                <c:pt idx="126">
                  <c:v>-1.7331779000073766E-3</c:v>
                </c:pt>
                <c:pt idx="127">
                  <c:v>-1.7927940999982184E-3</c:v>
                </c:pt>
                <c:pt idx="128">
                  <c:v>-1.85400570001093E-3</c:v>
                </c:pt>
                <c:pt idx="129">
                  <c:v>-1.9168527000061886E-3</c:v>
                </c:pt>
                <c:pt idx="130">
                  <c:v>-1.9813756000104377E-3</c:v>
                </c:pt>
                <c:pt idx="131">
                  <c:v>-2.0476158000093392E-3</c:v>
                </c:pt>
                <c:pt idx="132">
                  <c:v>-2.115615200011689E-3</c:v>
                </c:pt>
                <c:pt idx="133">
                  <c:v>-2.1854168000032814E-3</c:v>
                </c:pt>
                <c:pt idx="134">
                  <c:v>-2.2570638000019017E-3</c:v>
                </c:pt>
                <c:pt idx="135">
                  <c:v>-2.3306004000005487E-3</c:v>
                </c:pt>
                <c:pt idx="136">
                  <c:v>-2.4060715000047139E-3</c:v>
                </c:pt>
                <c:pt idx="137">
                  <c:v>-2.4835225000003902E-3</c:v>
                </c:pt>
                <c:pt idx="138">
                  <c:v>-2.5629995000002737E-3</c:v>
                </c:pt>
                <c:pt idx="139">
                  <c:v>-2.6445491999993465E-3</c:v>
                </c:pt>
                <c:pt idx="140">
                  <c:v>-2.7282192000086525E-3</c:v>
                </c:pt>
                <c:pt idx="141">
                  <c:v>-2.8140573000001723E-3</c:v>
                </c:pt>
                <c:pt idx="142">
                  <c:v>-2.9021122000045807E-3</c:v>
                </c:pt>
                <c:pt idx="143">
                  <c:v>-2.992432900001063E-3</c:v>
                </c:pt>
                <c:pt idx="144">
                  <c:v>-3.085069299999077E-3</c:v>
                </c:pt>
                <c:pt idx="145">
                  <c:v>-3.1800736000064944E-3</c:v>
                </c:pt>
                <c:pt idx="146">
                  <c:v>-3.2774921999987328E-3</c:v>
                </c:pt>
                <c:pt idx="147">
                  <c:v>-3.3773784000032947E-3</c:v>
                </c:pt>
                <c:pt idx="148">
                  <c:v>-3.4797840000067026E-3</c:v>
                </c:pt>
                <c:pt idx="149">
                  <c:v>-3.5847608000096898E-3</c:v>
                </c:pt>
                <c:pt idx="150">
                  <c:v>-3.6923613999988447E-3</c:v>
                </c:pt>
                <c:pt idx="151">
                  <c:v>-3.8026385000051732E-3</c:v>
                </c:pt>
                <c:pt idx="152">
                  <c:v>-3.9156452000099762E-3</c:v>
                </c:pt>
                <c:pt idx="153">
                  <c:v>-4.0314347999981237E-3</c:v>
                </c:pt>
                <c:pt idx="154">
                  <c:v>-4.1500609000024724E-3</c:v>
                </c:pt>
                <c:pt idx="155">
                  <c:v>-4.271577500006174E-3</c:v>
                </c:pt>
                <c:pt idx="156">
                  <c:v>-4.3960384000030217E-3</c:v>
                </c:pt>
                <c:pt idx="157">
                  <c:v>-4.5234982000010859E-3</c:v>
                </c:pt>
                <c:pt idx="158">
                  <c:v>-4.6540103000012323E-3</c:v>
                </c:pt>
                <c:pt idx="159">
                  <c:v>-4.7876293000115311E-3</c:v>
                </c:pt>
                <c:pt idx="160">
                  <c:v>-4.9244095000062771E-3</c:v>
                </c:pt>
                <c:pt idx="161">
                  <c:v>-5.0644051000006129E-3</c:v>
                </c:pt>
                <c:pt idx="162">
                  <c:v>-5.2076128000067001E-3</c:v>
                </c:pt>
                <c:pt idx="163">
                  <c:v>-5.3541957000078355E-3</c:v>
                </c:pt>
                <c:pt idx="164">
                  <c:v>-5.5041593000026978E-3</c:v>
                </c:pt>
                <c:pt idx="165">
                  <c:v>-5.6575539000078834E-3</c:v>
                </c:pt>
                <c:pt idx="166">
                  <c:v>-5.8144325000029085E-3</c:v>
                </c:pt>
                <c:pt idx="167">
                  <c:v>-5.9748480000081372E-3</c:v>
                </c:pt>
                <c:pt idx="168">
                  <c:v>-6.138852800006589E-3</c:v>
                </c:pt>
                <c:pt idx="169">
                  <c:v>-6.3064992000079201E-3</c:v>
                </c:pt>
                <c:pt idx="170">
                  <c:v>-6.4778385000039407E-3</c:v>
                </c:pt>
                <c:pt idx="171">
                  <c:v>-6.6529220000006717E-3</c:v>
                </c:pt>
                <c:pt idx="172">
                  <c:v>-6.8318000000004986E-3</c:v>
                </c:pt>
                <c:pt idx="173">
                  <c:v>-7.0145223000110946E-3</c:v>
                </c:pt>
                <c:pt idx="174">
                  <c:v>-7.2011381000010033E-3</c:v>
                </c:pt>
                <c:pt idx="175">
                  <c:v>-7.3916956000061873E-3</c:v>
                </c:pt>
                <c:pt idx="176">
                  <c:v>-7.5862424000092687E-3</c:v>
                </c:pt>
                <c:pt idx="177">
                  <c:v>-7.7848252000052298E-3</c:v>
                </c:pt>
                <c:pt idx="178">
                  <c:v>-7.9874898000014127E-3</c:v>
                </c:pt>
                <c:pt idx="179">
                  <c:v>-8.1942811000033089E-3</c:v>
                </c:pt>
                <c:pt idx="180">
                  <c:v>-8.405242800009205E-3</c:v>
                </c:pt>
                <c:pt idx="181">
                  <c:v>-8.6204178000031106E-3</c:v>
                </c:pt>
                <c:pt idx="182">
                  <c:v>-8.839847900006248E-3</c:v>
                </c:pt>
                <c:pt idx="183">
                  <c:v>-9.0635736000024281E-3</c:v>
                </c:pt>
                <c:pt idx="184">
                  <c:v>-9.2916344000002482E-3</c:v>
                </c:pt>
                <c:pt idx="185">
                  <c:v>-9.5240684999993164E-3</c:v>
                </c:pt>
                <c:pt idx="186">
                  <c:v>-9.7609129000062467E-3</c:v>
                </c:pt>
                <c:pt idx="187">
                  <c:v>-1.0002203400006238E-2</c:v>
                </c:pt>
                <c:pt idx="188">
                  <c:v>-1.0247974400002136E-2</c:v>
                </c:pt>
                <c:pt idx="189">
                  <c:v>-1.0498259000002008E-2</c:v>
                </c:pt>
                <c:pt idx="190">
                  <c:v>-1.0753088900003149E-2</c:v>
                </c:pt>
                <c:pt idx="191">
                  <c:v>-1.1012494500008074E-2</c:v>
                </c:pt>
                <c:pt idx="192">
                  <c:v>-1.1276504900010309E-2</c:v>
                </c:pt>
                <c:pt idx="193">
                  <c:v>-1.1545147399999678E-2</c:v>
                </c:pt>
                <c:pt idx="194">
                  <c:v>-1.1818448400006787E-2</c:v>
                </c:pt>
                <c:pt idx="195">
                  <c:v>-1.2096432500001697E-2</c:v>
                </c:pt>
                <c:pt idx="196">
                  <c:v>-1.2379123000002323E-2</c:v>
                </c:pt>
                <c:pt idx="197">
                  <c:v>-1.2666541699999811E-2</c:v>
                </c:pt>
                <c:pt idx="198">
                  <c:v>-1.2958709000002955E-2</c:v>
                </c:pt>
                <c:pt idx="199">
                  <c:v>-1.3255643800007988E-2</c:v>
                </c:pt>
                <c:pt idx="200">
                  <c:v>-1.3557363800003941E-2</c:v>
                </c:pt>
                <c:pt idx="201">
                  <c:v>-1.3863884900004564E-2</c:v>
                </c:pt>
                <c:pt idx="202">
                  <c:v>-1.4175221900003976E-2</c:v>
                </c:pt>
                <c:pt idx="203">
                  <c:v>-1.4491388099997948E-2</c:v>
                </c:pt>
                <c:pt idx="204">
                  <c:v>-1.48123953999999E-2</c:v>
                </c:pt>
                <c:pt idx="205">
                  <c:v>-1.5138254500001835E-2</c:v>
                </c:pt>
                <c:pt idx="206">
                  <c:v>-1.5468974500009836E-2</c:v>
                </c:pt>
                <c:pt idx="207">
                  <c:v>-1.580456359999971E-2</c:v>
                </c:pt>
                <c:pt idx="208">
                  <c:v>-1.614502840000398E-2</c:v>
                </c:pt>
                <c:pt idx="209">
                  <c:v>-1.6490374300005328E-2</c:v>
                </c:pt>
                <c:pt idx="210">
                  <c:v>-1.684060560000944E-2</c:v>
                </c:pt>
                <c:pt idx="211">
                  <c:v>-1.7195725299998799E-2</c:v>
                </c:pt>
                <c:pt idx="212">
                  <c:v>-1.7555735400009098E-2</c:v>
                </c:pt>
                <c:pt idx="213">
                  <c:v>-1.7920636600010198E-2</c:v>
                </c:pt>
                <c:pt idx="214">
                  <c:v>-1.82903058000079E-2</c:v>
                </c:pt>
                <c:pt idx="215">
                  <c:v>-1.8664981800000646E-2</c:v>
                </c:pt>
                <c:pt idx="216">
                  <c:v>-1.9044547299998271E-2</c:v>
                </c:pt>
                <c:pt idx="217">
                  <c:v>-1.9428996100003815E-2</c:v>
                </c:pt>
                <c:pt idx="218">
                  <c:v>-1.9818323400002669E-2</c:v>
                </c:pt>
                <c:pt idx="219">
                  <c:v>-2.0212523400005011E-2</c:v>
                </c:pt>
                <c:pt idx="220">
                  <c:v>-2.0611589500006744E-2</c:v>
                </c:pt>
                <c:pt idx="221">
                  <c:v>-2.101551360000542E-2</c:v>
                </c:pt>
                <c:pt idx="222">
                  <c:v>-2.1424286900000311E-2</c:v>
                </c:pt>
                <c:pt idx="223">
                  <c:v>-2.1837899100006553E-2</c:v>
                </c:pt>
                <c:pt idx="224">
                  <c:v>-2.2256338900007222E-2</c:v>
                </c:pt>
                <c:pt idx="225">
                  <c:v>-2.267959370000483E-2</c:v>
                </c:pt>
                <c:pt idx="226">
                  <c:v>-2.3107649500005323E-2</c:v>
                </c:pt>
                <c:pt idx="227">
                  <c:v>-2.3540490700000305E-2</c:v>
                </c:pt>
                <c:pt idx="228">
                  <c:v>-2.3978100500002597E-2</c:v>
                </c:pt>
                <c:pt idx="229">
                  <c:v>-2.4420459899999969E-2</c:v>
                </c:pt>
                <c:pt idx="230">
                  <c:v>-2.4867548500012049E-2</c:v>
                </c:pt>
                <c:pt idx="231">
                  <c:v>-2.5319343500001423E-2</c:v>
                </c:pt>
                <c:pt idx="232">
                  <c:v>-2.5775820000006888E-2</c:v>
                </c:pt>
                <c:pt idx="233">
                  <c:v>-2.6236950700010198E-2</c:v>
                </c:pt>
                <c:pt idx="234">
                  <c:v>-2.6702705200008836E-2</c:v>
                </c:pt>
                <c:pt idx="235">
                  <c:v>-2.7173050500010731E-2</c:v>
                </c:pt>
                <c:pt idx="236">
                  <c:v>-2.7647950100003982E-2</c:v>
                </c:pt>
                <c:pt idx="237">
                  <c:v>-2.812736380001013E-2</c:v>
                </c:pt>
                <c:pt idx="238">
                  <c:v>-2.8611247300005971E-2</c:v>
                </c:pt>
                <c:pt idx="239">
                  <c:v>-2.9099551900003462E-2</c:v>
                </c:pt>
                <c:pt idx="240">
                  <c:v>-2.9592224300003522E-2</c:v>
                </c:pt>
                <c:pt idx="241">
                  <c:v>-3.0089205800010177E-2</c:v>
                </c:pt>
                <c:pt idx="242">
                  <c:v>-3.0590429300005439E-2</c:v>
                </c:pt>
                <c:pt idx="243">
                  <c:v>-3.1095826000012039E-2</c:v>
                </c:pt>
                <c:pt idx="244">
                  <c:v>-3.1605317300005709E-2</c:v>
                </c:pt>
                <c:pt idx="245">
                  <c:v>-3.2118817200000649E-2</c:v>
                </c:pt>
                <c:pt idx="246">
                  <c:v>-3.2636231600008614E-2</c:v>
                </c:pt>
                <c:pt idx="247">
                  <c:v>-3.3157457599997997E-2</c:v>
                </c:pt>
                <c:pt idx="248">
                  <c:v>-3.3682382700007452E-2</c:v>
                </c:pt>
                <c:pt idx="249">
                  <c:v>-3.4210883800000147E-2</c:v>
                </c:pt>
                <c:pt idx="250">
                  <c:v>-3.4742826799998738E-2</c:v>
                </c:pt>
                <c:pt idx="251">
                  <c:v>-3.5278065600010677E-2</c:v>
                </c:pt>
                <c:pt idx="252">
                  <c:v>-3.5816441100010366E-2</c:v>
                </c:pt>
                <c:pt idx="253">
                  <c:v>-3.6357780700001285E-2</c:v>
                </c:pt>
                <c:pt idx="254">
                  <c:v>-3.6901896599999873E-2</c:v>
                </c:pt>
                <c:pt idx="255">
                  <c:v>-3.7448488700007942E-2</c:v>
                </c:pt>
                <c:pt idx="256">
                  <c:v>-3.7997623800009706E-2</c:v>
                </c:pt>
                <c:pt idx="257">
                  <c:v>-3.8548695900004759E-2</c:v>
                </c:pt>
                <c:pt idx="258">
                  <c:v>-3.9101717400001235E-2</c:v>
                </c:pt>
                <c:pt idx="259">
                  <c:v>-3.9656320300011316E-2</c:v>
                </c:pt>
                <c:pt idx="260">
                  <c:v>-4.0212207500005093E-2</c:v>
                </c:pt>
                <c:pt idx="261">
                  <c:v>-4.0769058000009295E-2</c:v>
                </c:pt>
                <c:pt idx="262">
                  <c:v>-4.132652710001139E-2</c:v>
                </c:pt>
                <c:pt idx="263">
                  <c:v>-4.1884239799998113E-2</c:v>
                </c:pt>
                <c:pt idx="264">
                  <c:v>-4.2441769900008808E-2</c:v>
                </c:pt>
                <c:pt idx="265">
                  <c:v>-4.2998762199999874E-2</c:v>
                </c:pt>
                <c:pt idx="266">
                  <c:v>-4.355471680000278E-2</c:v>
                </c:pt>
                <c:pt idx="267">
                  <c:v>-4.410916140000154E-2</c:v>
                </c:pt>
                <c:pt idx="268">
                  <c:v>-4.4661560500003361E-2</c:v>
                </c:pt>
                <c:pt idx="269">
                  <c:v>-4.5211360000010359E-2</c:v>
                </c:pt>
                <c:pt idx="270">
                  <c:v>-4.5757957800006466E-2</c:v>
                </c:pt>
                <c:pt idx="271">
                  <c:v>-4.630072490000714E-2</c:v>
                </c:pt>
                <c:pt idx="272">
                  <c:v>-4.6838980100005756E-2</c:v>
                </c:pt>
                <c:pt idx="273">
                  <c:v>-4.7371965199999977E-2</c:v>
                </c:pt>
                <c:pt idx="274">
                  <c:v>-4.789893270000789E-2</c:v>
                </c:pt>
                <c:pt idx="275">
                  <c:v>-4.8419045700001107E-2</c:v>
                </c:pt>
                <c:pt idx="276">
                  <c:v>-4.8931394000007344E-2</c:v>
                </c:pt>
                <c:pt idx="277">
                  <c:v>-4.9435063800004286E-2</c:v>
                </c:pt>
                <c:pt idx="278">
                  <c:v>-4.9928968300008592E-2</c:v>
                </c:pt>
                <c:pt idx="279">
                  <c:v>-5.0412122200000908E-2</c:v>
                </c:pt>
                <c:pt idx="280">
                  <c:v>-5.0883265700008451E-2</c:v>
                </c:pt>
                <c:pt idx="281">
                  <c:v>-5.1341190599998754E-2</c:v>
                </c:pt>
                <c:pt idx="282">
                  <c:v>-5.1784572800002593E-2</c:v>
                </c:pt>
                <c:pt idx="283">
                  <c:v>-5.2211988800010545E-2</c:v>
                </c:pt>
                <c:pt idx="284">
                  <c:v>-5.2621835600007216E-2</c:v>
                </c:pt>
                <c:pt idx="285">
                  <c:v>-5.3012593900007232E-2</c:v>
                </c:pt>
                <c:pt idx="286">
                  <c:v>-5.3382402099998671E-2</c:v>
                </c:pt>
                <c:pt idx="287">
                  <c:v>-5.3729445599998371E-2</c:v>
                </c:pt>
                <c:pt idx="288">
                  <c:v>-5.4051647100010314E-2</c:v>
                </c:pt>
                <c:pt idx="289">
                  <c:v>-5.4346886800004768E-2</c:v>
                </c:pt>
                <c:pt idx="290">
                  <c:v>-5.4612825600003134E-2</c:v>
                </c:pt>
                <c:pt idx="291">
                  <c:v>-5.4846940300009805E-2</c:v>
                </c:pt>
                <c:pt idx="292">
                  <c:v>-5.5046534799998881E-2</c:v>
                </c:pt>
                <c:pt idx="293">
                  <c:v>-5.5208847100004732E-2</c:v>
                </c:pt>
                <c:pt idx="294">
                  <c:v>-5.5330699400002459E-2</c:v>
                </c:pt>
                <c:pt idx="295">
                  <c:v>-5.5408821800000396E-2</c:v>
                </c:pt>
                <c:pt idx="296">
                  <c:v>-5.5439672100007442E-2</c:v>
                </c:pt>
                <c:pt idx="297">
                  <c:v>-5.541946510000173E-2</c:v>
                </c:pt>
                <c:pt idx="298">
                  <c:v>-5.5344136400009347E-2</c:v>
                </c:pt>
                <c:pt idx="299">
                  <c:v>-5.5209287800010998E-2</c:v>
                </c:pt>
                <c:pt idx="300">
                  <c:v>-5.5010404699999071E-2</c:v>
                </c:pt>
                <c:pt idx="301">
                  <c:v>-5.4742370799999662E-2</c:v>
                </c:pt>
                <c:pt idx="302">
                  <c:v>-5.4399925100000246E-2</c:v>
                </c:pt>
                <c:pt idx="303">
                  <c:v>-5.3977309100005755E-2</c:v>
                </c:pt>
                <c:pt idx="304">
                  <c:v>-5.3468517500007806E-2</c:v>
                </c:pt>
                <c:pt idx="305">
                  <c:v>-5.2867048800010252E-2</c:v>
                </c:pt>
                <c:pt idx="306">
                  <c:v>-5.2165948199998979E-2</c:v>
                </c:pt>
                <c:pt idx="307">
                  <c:v>-5.1357895500004247E-2</c:v>
                </c:pt>
                <c:pt idx="308">
                  <c:v>-5.0434989300001121E-2</c:v>
                </c:pt>
                <c:pt idx="309">
                  <c:v>-4.938889230000143E-2</c:v>
                </c:pt>
                <c:pt idx="310">
                  <c:v>-4.8210718100008876E-2</c:v>
                </c:pt>
                <c:pt idx="311">
                  <c:v>-4.689103590000343E-2</c:v>
                </c:pt>
                <c:pt idx="312">
                  <c:v>-4.5419847600001617E-2</c:v>
                </c:pt>
                <c:pt idx="313">
                  <c:v>-4.3786463400010689E-2</c:v>
                </c:pt>
                <c:pt idx="314">
                  <c:v>-4.1979601800008481E-2</c:v>
                </c:pt>
                <c:pt idx="315">
                  <c:v>-3.9987499300011109E-2</c:v>
                </c:pt>
                <c:pt idx="316">
                  <c:v>-3.7797459100005426E-2</c:v>
                </c:pt>
                <c:pt idx="317">
                  <c:v>-3.5396243200011668E-2</c:v>
                </c:pt>
                <c:pt idx="318">
                  <c:v>-3.2770001200006504E-2</c:v>
                </c:pt>
                <c:pt idx="319">
                  <c:v>-2.9904092100011326E-2</c:v>
                </c:pt>
                <c:pt idx="320">
                  <c:v>-2.6783348199998613E-2</c:v>
                </c:pt>
                <c:pt idx="321">
                  <c:v>-2.3391583200009336E-2</c:v>
                </c:pt>
                <c:pt idx="322">
                  <c:v>-1.9712897700003396E-2</c:v>
                </c:pt>
                <c:pt idx="323">
                  <c:v>-1.5729836100007333E-2</c:v>
                </c:pt>
                <c:pt idx="324">
                  <c:v>-1.142557890000262E-2</c:v>
                </c:pt>
                <c:pt idx="325">
                  <c:v>-6.7826961000037045E-3</c:v>
                </c:pt>
                <c:pt idx="326">
                  <c:v>-1.7840203000076826E-3</c:v>
                </c:pt>
                <c:pt idx="327">
                  <c:v>3.5871076999995921E-3</c:v>
                </c:pt>
                <c:pt idx="328">
                  <c:v>9.3464460999967969E-3</c:v>
                </c:pt>
                <c:pt idx="329">
                  <c:v>1.5508060899989573E-2</c:v>
                </c:pt>
                <c:pt idx="330">
                  <c:v>2.2083616841996445E-2</c:v>
                </c:pt>
                <c:pt idx="331">
                  <c:v>2.9081676872991125E-2</c:v>
                </c:pt>
                <c:pt idx="332">
                  <c:v>3.6505567899993707E-2</c:v>
                </c:pt>
                <c:pt idx="333">
                  <c:v>4.4352155100000346E-2</c:v>
                </c:pt>
                <c:pt idx="334">
                  <c:v>5.1154271699999754E-2</c:v>
                </c:pt>
                <c:pt idx="335">
                  <c:v>5.6673369399987905E-2</c:v>
                </c:pt>
                <c:pt idx="336">
                  <c:v>6.289946839999061E-2</c:v>
                </c:pt>
                <c:pt idx="337">
                  <c:v>6.9850120899999979E-2</c:v>
                </c:pt>
                <c:pt idx="338">
                  <c:v>7.7545787799991217E-2</c:v>
                </c:pt>
                <c:pt idx="339">
                  <c:v>8.6011300499990284E-2</c:v>
                </c:pt>
                <c:pt idx="340">
                  <c:v>9.527553129998978E-2</c:v>
                </c:pt>
                <c:pt idx="341">
                  <c:v>0.10537201439998967</c:v>
                </c:pt>
                <c:pt idx="342">
                  <c:v>0.11633863299999803</c:v>
                </c:pt>
                <c:pt idx="343">
                  <c:v>0.1282183176000018</c:v>
                </c:pt>
                <c:pt idx="344">
                  <c:v>0.14105822709998961</c:v>
                </c:pt>
                <c:pt idx="345">
                  <c:v>0.16358446399999593</c:v>
                </c:pt>
                <c:pt idx="346">
                  <c:v>0.17646052919999988</c:v>
                </c:pt>
                <c:pt idx="347">
                  <c:v>0.19020569179998859</c:v>
                </c:pt>
                <c:pt idx="348">
                  <c:v>0.20490957119999109</c:v>
                </c:pt>
                <c:pt idx="349">
                  <c:v>0.22065895369999566</c:v>
                </c:pt>
                <c:pt idx="350">
                  <c:v>0.23753958179999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B9-4862-A31B-CD6C4166E8D9}"/>
            </c:ext>
          </c:extLst>
        </c:ser>
        <c:ser>
          <c:idx val="6"/>
          <c:order val="6"/>
          <c:tx>
            <c:strRef>
              <c:f>'2SF-1IP Data'!$AV$4</c:f>
              <c:strCache>
                <c:ptCount val="1"/>
                <c:pt idx="0">
                  <c:v>Root 6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2SF-1IP Data'!$AA$5:$AA$355</c:f>
              <c:numCache>
                <c:formatCode>General</c:formatCode>
                <c:ptCount val="351"/>
                <c:pt idx="0">
                  <c:v>4.5</c:v>
                </c:pt>
                <c:pt idx="1">
                  <c:v>4.49</c:v>
                </c:pt>
                <c:pt idx="2">
                  <c:v>4.4800000000000004</c:v>
                </c:pt>
                <c:pt idx="3">
                  <c:v>4.47</c:v>
                </c:pt>
                <c:pt idx="4">
                  <c:v>4.46</c:v>
                </c:pt>
                <c:pt idx="5">
                  <c:v>4.45</c:v>
                </c:pt>
                <c:pt idx="6">
                  <c:v>4.4400000000000004</c:v>
                </c:pt>
                <c:pt idx="7">
                  <c:v>4.43</c:v>
                </c:pt>
                <c:pt idx="8">
                  <c:v>4.42</c:v>
                </c:pt>
                <c:pt idx="9">
                  <c:v>4.41</c:v>
                </c:pt>
                <c:pt idx="10">
                  <c:v>4.4000000000000004</c:v>
                </c:pt>
                <c:pt idx="11">
                  <c:v>4.3899999999999997</c:v>
                </c:pt>
                <c:pt idx="12">
                  <c:v>4.38</c:v>
                </c:pt>
                <c:pt idx="13">
                  <c:v>4.37</c:v>
                </c:pt>
                <c:pt idx="14">
                  <c:v>4.3600000000000003</c:v>
                </c:pt>
                <c:pt idx="15">
                  <c:v>4.3499999999999996</c:v>
                </c:pt>
                <c:pt idx="16">
                  <c:v>4.34</c:v>
                </c:pt>
                <c:pt idx="17">
                  <c:v>4.33</c:v>
                </c:pt>
                <c:pt idx="18">
                  <c:v>4.32</c:v>
                </c:pt>
                <c:pt idx="19">
                  <c:v>4.3099999999999996</c:v>
                </c:pt>
                <c:pt idx="20">
                  <c:v>4.3</c:v>
                </c:pt>
                <c:pt idx="21">
                  <c:v>4.29</c:v>
                </c:pt>
                <c:pt idx="22">
                  <c:v>4.28</c:v>
                </c:pt>
                <c:pt idx="23">
                  <c:v>4.2699999999999996</c:v>
                </c:pt>
                <c:pt idx="24">
                  <c:v>4.26</c:v>
                </c:pt>
                <c:pt idx="25">
                  <c:v>4.25</c:v>
                </c:pt>
                <c:pt idx="26">
                  <c:v>4.24</c:v>
                </c:pt>
                <c:pt idx="27">
                  <c:v>4.2300000000000004</c:v>
                </c:pt>
                <c:pt idx="28">
                  <c:v>4.22</c:v>
                </c:pt>
                <c:pt idx="29">
                  <c:v>4.21</c:v>
                </c:pt>
                <c:pt idx="30">
                  <c:v>4.2</c:v>
                </c:pt>
                <c:pt idx="31">
                  <c:v>4.1900000000000004</c:v>
                </c:pt>
                <c:pt idx="32">
                  <c:v>4.18</c:v>
                </c:pt>
                <c:pt idx="33">
                  <c:v>4.17</c:v>
                </c:pt>
                <c:pt idx="34">
                  <c:v>4.16</c:v>
                </c:pt>
                <c:pt idx="35">
                  <c:v>4.1500000000000004</c:v>
                </c:pt>
                <c:pt idx="36">
                  <c:v>4.1399999999999997</c:v>
                </c:pt>
                <c:pt idx="37">
                  <c:v>4.13</c:v>
                </c:pt>
                <c:pt idx="38">
                  <c:v>4.12</c:v>
                </c:pt>
                <c:pt idx="39">
                  <c:v>4.1100000000000003</c:v>
                </c:pt>
                <c:pt idx="40">
                  <c:v>4.0999999999999996</c:v>
                </c:pt>
                <c:pt idx="41">
                  <c:v>4.09</c:v>
                </c:pt>
                <c:pt idx="42">
                  <c:v>4.08</c:v>
                </c:pt>
                <c:pt idx="43">
                  <c:v>4.07</c:v>
                </c:pt>
                <c:pt idx="44">
                  <c:v>4.0599999999999996</c:v>
                </c:pt>
                <c:pt idx="45">
                  <c:v>4.05</c:v>
                </c:pt>
                <c:pt idx="46">
                  <c:v>4.04</c:v>
                </c:pt>
                <c:pt idx="47">
                  <c:v>4.03</c:v>
                </c:pt>
                <c:pt idx="48">
                  <c:v>4.0199999999999996</c:v>
                </c:pt>
                <c:pt idx="49">
                  <c:v>4.01</c:v>
                </c:pt>
                <c:pt idx="50">
                  <c:v>4</c:v>
                </c:pt>
                <c:pt idx="51">
                  <c:v>3.99</c:v>
                </c:pt>
                <c:pt idx="52">
                  <c:v>3.98</c:v>
                </c:pt>
                <c:pt idx="53">
                  <c:v>3.97</c:v>
                </c:pt>
                <c:pt idx="54">
                  <c:v>3.96</c:v>
                </c:pt>
                <c:pt idx="55">
                  <c:v>3.95</c:v>
                </c:pt>
                <c:pt idx="56">
                  <c:v>3.94</c:v>
                </c:pt>
                <c:pt idx="57">
                  <c:v>3.93</c:v>
                </c:pt>
                <c:pt idx="58">
                  <c:v>3.92</c:v>
                </c:pt>
                <c:pt idx="59">
                  <c:v>3.91</c:v>
                </c:pt>
                <c:pt idx="60">
                  <c:v>3.9</c:v>
                </c:pt>
                <c:pt idx="61">
                  <c:v>3.89</c:v>
                </c:pt>
                <c:pt idx="62">
                  <c:v>3.88</c:v>
                </c:pt>
                <c:pt idx="63">
                  <c:v>3.87</c:v>
                </c:pt>
                <c:pt idx="64">
                  <c:v>3.86</c:v>
                </c:pt>
                <c:pt idx="65">
                  <c:v>3.85</c:v>
                </c:pt>
                <c:pt idx="66">
                  <c:v>3.84</c:v>
                </c:pt>
                <c:pt idx="67">
                  <c:v>3.83</c:v>
                </c:pt>
                <c:pt idx="68">
                  <c:v>3.82</c:v>
                </c:pt>
                <c:pt idx="69">
                  <c:v>3.81</c:v>
                </c:pt>
                <c:pt idx="70">
                  <c:v>3.8</c:v>
                </c:pt>
                <c:pt idx="71">
                  <c:v>3.79</c:v>
                </c:pt>
                <c:pt idx="72">
                  <c:v>3.78</c:v>
                </c:pt>
                <c:pt idx="73">
                  <c:v>3.77</c:v>
                </c:pt>
                <c:pt idx="74">
                  <c:v>3.76</c:v>
                </c:pt>
                <c:pt idx="75">
                  <c:v>3.75</c:v>
                </c:pt>
                <c:pt idx="76">
                  <c:v>3.74</c:v>
                </c:pt>
                <c:pt idx="77">
                  <c:v>3.73</c:v>
                </c:pt>
                <c:pt idx="78">
                  <c:v>3.72</c:v>
                </c:pt>
                <c:pt idx="79">
                  <c:v>3.71</c:v>
                </c:pt>
                <c:pt idx="80">
                  <c:v>3.7</c:v>
                </c:pt>
                <c:pt idx="81">
                  <c:v>3.69</c:v>
                </c:pt>
                <c:pt idx="82">
                  <c:v>3.68</c:v>
                </c:pt>
                <c:pt idx="83">
                  <c:v>3.67</c:v>
                </c:pt>
                <c:pt idx="84">
                  <c:v>3.66</c:v>
                </c:pt>
                <c:pt idx="85">
                  <c:v>3.65</c:v>
                </c:pt>
                <c:pt idx="86">
                  <c:v>3.64</c:v>
                </c:pt>
                <c:pt idx="87">
                  <c:v>3.63</c:v>
                </c:pt>
                <c:pt idx="88">
                  <c:v>3.62</c:v>
                </c:pt>
                <c:pt idx="89">
                  <c:v>3.61</c:v>
                </c:pt>
                <c:pt idx="90">
                  <c:v>3.6</c:v>
                </c:pt>
                <c:pt idx="91">
                  <c:v>3.59</c:v>
                </c:pt>
                <c:pt idx="92">
                  <c:v>3.58</c:v>
                </c:pt>
                <c:pt idx="93">
                  <c:v>3.57</c:v>
                </c:pt>
                <c:pt idx="94">
                  <c:v>3.56</c:v>
                </c:pt>
                <c:pt idx="95">
                  <c:v>3.55</c:v>
                </c:pt>
                <c:pt idx="96">
                  <c:v>3.54</c:v>
                </c:pt>
                <c:pt idx="97">
                  <c:v>3.53</c:v>
                </c:pt>
                <c:pt idx="98">
                  <c:v>3.52</c:v>
                </c:pt>
                <c:pt idx="99">
                  <c:v>3.51</c:v>
                </c:pt>
                <c:pt idx="100">
                  <c:v>3.5</c:v>
                </c:pt>
                <c:pt idx="101">
                  <c:v>3.49</c:v>
                </c:pt>
                <c:pt idx="102">
                  <c:v>3.48</c:v>
                </c:pt>
                <c:pt idx="103">
                  <c:v>3.47</c:v>
                </c:pt>
                <c:pt idx="104">
                  <c:v>3.46</c:v>
                </c:pt>
                <c:pt idx="105">
                  <c:v>3.45</c:v>
                </c:pt>
                <c:pt idx="106">
                  <c:v>3.44</c:v>
                </c:pt>
                <c:pt idx="107">
                  <c:v>3.43</c:v>
                </c:pt>
                <c:pt idx="108">
                  <c:v>3.42</c:v>
                </c:pt>
                <c:pt idx="109">
                  <c:v>3.41</c:v>
                </c:pt>
                <c:pt idx="110">
                  <c:v>3.4</c:v>
                </c:pt>
                <c:pt idx="111">
                  <c:v>3.39</c:v>
                </c:pt>
                <c:pt idx="112">
                  <c:v>3.38</c:v>
                </c:pt>
                <c:pt idx="113">
                  <c:v>3.37</c:v>
                </c:pt>
                <c:pt idx="114">
                  <c:v>3.36</c:v>
                </c:pt>
                <c:pt idx="115">
                  <c:v>3.35</c:v>
                </c:pt>
                <c:pt idx="116">
                  <c:v>3.34</c:v>
                </c:pt>
                <c:pt idx="117">
                  <c:v>3.33</c:v>
                </c:pt>
                <c:pt idx="118">
                  <c:v>3.32</c:v>
                </c:pt>
                <c:pt idx="119">
                  <c:v>3.31</c:v>
                </c:pt>
                <c:pt idx="120">
                  <c:v>3.3</c:v>
                </c:pt>
                <c:pt idx="121">
                  <c:v>3.29</c:v>
                </c:pt>
                <c:pt idx="122">
                  <c:v>3.28</c:v>
                </c:pt>
                <c:pt idx="123">
                  <c:v>3.27</c:v>
                </c:pt>
                <c:pt idx="124">
                  <c:v>3.26</c:v>
                </c:pt>
                <c:pt idx="125">
                  <c:v>3.25</c:v>
                </c:pt>
                <c:pt idx="126">
                  <c:v>3.24</c:v>
                </c:pt>
                <c:pt idx="127">
                  <c:v>3.23</c:v>
                </c:pt>
                <c:pt idx="128">
                  <c:v>3.22</c:v>
                </c:pt>
                <c:pt idx="129">
                  <c:v>3.21</c:v>
                </c:pt>
                <c:pt idx="130">
                  <c:v>3.2</c:v>
                </c:pt>
                <c:pt idx="131">
                  <c:v>3.19</c:v>
                </c:pt>
                <c:pt idx="132">
                  <c:v>3.18</c:v>
                </c:pt>
                <c:pt idx="133">
                  <c:v>3.17</c:v>
                </c:pt>
                <c:pt idx="134">
                  <c:v>3.16</c:v>
                </c:pt>
                <c:pt idx="135">
                  <c:v>3.15</c:v>
                </c:pt>
                <c:pt idx="136">
                  <c:v>3.14</c:v>
                </c:pt>
                <c:pt idx="137">
                  <c:v>3.13</c:v>
                </c:pt>
                <c:pt idx="138">
                  <c:v>3.12</c:v>
                </c:pt>
                <c:pt idx="139">
                  <c:v>3.11</c:v>
                </c:pt>
                <c:pt idx="140">
                  <c:v>3.1</c:v>
                </c:pt>
                <c:pt idx="141">
                  <c:v>3.09</c:v>
                </c:pt>
                <c:pt idx="142">
                  <c:v>3.08</c:v>
                </c:pt>
                <c:pt idx="143">
                  <c:v>3.07</c:v>
                </c:pt>
                <c:pt idx="144">
                  <c:v>3.06</c:v>
                </c:pt>
                <c:pt idx="145">
                  <c:v>3.05</c:v>
                </c:pt>
                <c:pt idx="146">
                  <c:v>3.04</c:v>
                </c:pt>
                <c:pt idx="147">
                  <c:v>3.03</c:v>
                </c:pt>
                <c:pt idx="148">
                  <c:v>3.02</c:v>
                </c:pt>
                <c:pt idx="149">
                  <c:v>3.01</c:v>
                </c:pt>
                <c:pt idx="150">
                  <c:v>3</c:v>
                </c:pt>
                <c:pt idx="151">
                  <c:v>2.99</c:v>
                </c:pt>
                <c:pt idx="152">
                  <c:v>2.98</c:v>
                </c:pt>
                <c:pt idx="153">
                  <c:v>2.97</c:v>
                </c:pt>
                <c:pt idx="154">
                  <c:v>2.96</c:v>
                </c:pt>
                <c:pt idx="155">
                  <c:v>2.95</c:v>
                </c:pt>
                <c:pt idx="156">
                  <c:v>2.94</c:v>
                </c:pt>
                <c:pt idx="157">
                  <c:v>2.93</c:v>
                </c:pt>
                <c:pt idx="158">
                  <c:v>2.92</c:v>
                </c:pt>
                <c:pt idx="159">
                  <c:v>2.91</c:v>
                </c:pt>
                <c:pt idx="160">
                  <c:v>2.9</c:v>
                </c:pt>
                <c:pt idx="161">
                  <c:v>2.89</c:v>
                </c:pt>
                <c:pt idx="162">
                  <c:v>2.88</c:v>
                </c:pt>
                <c:pt idx="163">
                  <c:v>2.87</c:v>
                </c:pt>
                <c:pt idx="164">
                  <c:v>2.86</c:v>
                </c:pt>
                <c:pt idx="165">
                  <c:v>2.85</c:v>
                </c:pt>
                <c:pt idx="166">
                  <c:v>2.84</c:v>
                </c:pt>
                <c:pt idx="167">
                  <c:v>2.83</c:v>
                </c:pt>
                <c:pt idx="168">
                  <c:v>2.82</c:v>
                </c:pt>
                <c:pt idx="169">
                  <c:v>2.81</c:v>
                </c:pt>
                <c:pt idx="170">
                  <c:v>2.8</c:v>
                </c:pt>
                <c:pt idx="171">
                  <c:v>2.79</c:v>
                </c:pt>
                <c:pt idx="172">
                  <c:v>2.78</c:v>
                </c:pt>
                <c:pt idx="173">
                  <c:v>2.77</c:v>
                </c:pt>
                <c:pt idx="174">
                  <c:v>2.76</c:v>
                </c:pt>
                <c:pt idx="175">
                  <c:v>2.75</c:v>
                </c:pt>
                <c:pt idx="176">
                  <c:v>2.74</c:v>
                </c:pt>
                <c:pt idx="177">
                  <c:v>2.73</c:v>
                </c:pt>
                <c:pt idx="178">
                  <c:v>2.72</c:v>
                </c:pt>
                <c:pt idx="179">
                  <c:v>2.71</c:v>
                </c:pt>
                <c:pt idx="180">
                  <c:v>2.7</c:v>
                </c:pt>
                <c:pt idx="181">
                  <c:v>2.69</c:v>
                </c:pt>
                <c:pt idx="182">
                  <c:v>2.68</c:v>
                </c:pt>
                <c:pt idx="183">
                  <c:v>2.67</c:v>
                </c:pt>
                <c:pt idx="184">
                  <c:v>2.66</c:v>
                </c:pt>
                <c:pt idx="185">
                  <c:v>2.65</c:v>
                </c:pt>
                <c:pt idx="186">
                  <c:v>2.64</c:v>
                </c:pt>
                <c:pt idx="187">
                  <c:v>2.63</c:v>
                </c:pt>
                <c:pt idx="188">
                  <c:v>2.62</c:v>
                </c:pt>
                <c:pt idx="189">
                  <c:v>2.61</c:v>
                </c:pt>
                <c:pt idx="190">
                  <c:v>2.6</c:v>
                </c:pt>
                <c:pt idx="191">
                  <c:v>2.59</c:v>
                </c:pt>
                <c:pt idx="192">
                  <c:v>2.58</c:v>
                </c:pt>
                <c:pt idx="193">
                  <c:v>2.57</c:v>
                </c:pt>
                <c:pt idx="194">
                  <c:v>2.56</c:v>
                </c:pt>
                <c:pt idx="195">
                  <c:v>2.5499999999999998</c:v>
                </c:pt>
                <c:pt idx="196">
                  <c:v>2.54</c:v>
                </c:pt>
                <c:pt idx="197">
                  <c:v>2.5299999999999998</c:v>
                </c:pt>
                <c:pt idx="198">
                  <c:v>2.52</c:v>
                </c:pt>
                <c:pt idx="199">
                  <c:v>2.5099999999999998</c:v>
                </c:pt>
                <c:pt idx="200">
                  <c:v>2.5</c:v>
                </c:pt>
                <c:pt idx="201">
                  <c:v>2.4900000000000002</c:v>
                </c:pt>
                <c:pt idx="202">
                  <c:v>2.48</c:v>
                </c:pt>
                <c:pt idx="203">
                  <c:v>2.4700000000000002</c:v>
                </c:pt>
                <c:pt idx="204">
                  <c:v>2.46</c:v>
                </c:pt>
                <c:pt idx="205">
                  <c:v>2.4500000000000002</c:v>
                </c:pt>
                <c:pt idx="206">
                  <c:v>2.44</c:v>
                </c:pt>
                <c:pt idx="207">
                  <c:v>2.4300000000000002</c:v>
                </c:pt>
                <c:pt idx="208">
                  <c:v>2.42</c:v>
                </c:pt>
                <c:pt idx="209">
                  <c:v>2.41</c:v>
                </c:pt>
                <c:pt idx="210">
                  <c:v>2.4</c:v>
                </c:pt>
                <c:pt idx="211">
                  <c:v>2.39</c:v>
                </c:pt>
                <c:pt idx="212">
                  <c:v>2.38</c:v>
                </c:pt>
                <c:pt idx="213">
                  <c:v>2.37</c:v>
                </c:pt>
                <c:pt idx="214">
                  <c:v>2.36</c:v>
                </c:pt>
                <c:pt idx="215">
                  <c:v>2.35</c:v>
                </c:pt>
                <c:pt idx="216">
                  <c:v>2.34</c:v>
                </c:pt>
                <c:pt idx="217">
                  <c:v>2.33</c:v>
                </c:pt>
                <c:pt idx="218">
                  <c:v>2.3199999999999998</c:v>
                </c:pt>
                <c:pt idx="219">
                  <c:v>2.31</c:v>
                </c:pt>
                <c:pt idx="220">
                  <c:v>2.2999999999999998</c:v>
                </c:pt>
                <c:pt idx="221">
                  <c:v>2.29</c:v>
                </c:pt>
                <c:pt idx="222">
                  <c:v>2.2799999999999998</c:v>
                </c:pt>
                <c:pt idx="223">
                  <c:v>2.27</c:v>
                </c:pt>
                <c:pt idx="224">
                  <c:v>2.2599999999999998</c:v>
                </c:pt>
                <c:pt idx="225">
                  <c:v>2.25</c:v>
                </c:pt>
                <c:pt idx="226">
                  <c:v>2.2400000000000002</c:v>
                </c:pt>
                <c:pt idx="227">
                  <c:v>2.23</c:v>
                </c:pt>
                <c:pt idx="228">
                  <c:v>2.2200000000000002</c:v>
                </c:pt>
                <c:pt idx="229">
                  <c:v>2.21</c:v>
                </c:pt>
                <c:pt idx="230">
                  <c:v>2.2000000000000002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17</c:v>
                </c:pt>
                <c:pt idx="234">
                  <c:v>2.16</c:v>
                </c:pt>
                <c:pt idx="235">
                  <c:v>2.15</c:v>
                </c:pt>
                <c:pt idx="236">
                  <c:v>2.14</c:v>
                </c:pt>
                <c:pt idx="237">
                  <c:v>2.13</c:v>
                </c:pt>
                <c:pt idx="238">
                  <c:v>2.12</c:v>
                </c:pt>
                <c:pt idx="239">
                  <c:v>2.11</c:v>
                </c:pt>
                <c:pt idx="240">
                  <c:v>2.1</c:v>
                </c:pt>
                <c:pt idx="241">
                  <c:v>2.09</c:v>
                </c:pt>
                <c:pt idx="242">
                  <c:v>2.08</c:v>
                </c:pt>
                <c:pt idx="243">
                  <c:v>2.0699999999999998</c:v>
                </c:pt>
                <c:pt idx="244">
                  <c:v>2.06</c:v>
                </c:pt>
                <c:pt idx="245">
                  <c:v>2.0499999999999998</c:v>
                </c:pt>
                <c:pt idx="246">
                  <c:v>2.04</c:v>
                </c:pt>
                <c:pt idx="247">
                  <c:v>2.0299999999999998</c:v>
                </c:pt>
                <c:pt idx="248">
                  <c:v>2.02</c:v>
                </c:pt>
                <c:pt idx="249">
                  <c:v>2.0099999999999998</c:v>
                </c:pt>
                <c:pt idx="250">
                  <c:v>2</c:v>
                </c:pt>
                <c:pt idx="251">
                  <c:v>1.99</c:v>
                </c:pt>
                <c:pt idx="252">
                  <c:v>1.98</c:v>
                </c:pt>
                <c:pt idx="253">
                  <c:v>1.97</c:v>
                </c:pt>
                <c:pt idx="254">
                  <c:v>1.96</c:v>
                </c:pt>
                <c:pt idx="255">
                  <c:v>1.95</c:v>
                </c:pt>
                <c:pt idx="256">
                  <c:v>1.94</c:v>
                </c:pt>
                <c:pt idx="257">
                  <c:v>1.93</c:v>
                </c:pt>
                <c:pt idx="258">
                  <c:v>1.92</c:v>
                </c:pt>
                <c:pt idx="259">
                  <c:v>1.91</c:v>
                </c:pt>
                <c:pt idx="260">
                  <c:v>1.9</c:v>
                </c:pt>
                <c:pt idx="261">
                  <c:v>1.89</c:v>
                </c:pt>
                <c:pt idx="262">
                  <c:v>1.88</c:v>
                </c:pt>
                <c:pt idx="263">
                  <c:v>1.87</c:v>
                </c:pt>
                <c:pt idx="264">
                  <c:v>1.86</c:v>
                </c:pt>
                <c:pt idx="265">
                  <c:v>1.85</c:v>
                </c:pt>
                <c:pt idx="266">
                  <c:v>1.84</c:v>
                </c:pt>
                <c:pt idx="267">
                  <c:v>1.83</c:v>
                </c:pt>
                <c:pt idx="268">
                  <c:v>1.82</c:v>
                </c:pt>
                <c:pt idx="269">
                  <c:v>1.81</c:v>
                </c:pt>
                <c:pt idx="270">
                  <c:v>1.8</c:v>
                </c:pt>
                <c:pt idx="271">
                  <c:v>1.79</c:v>
                </c:pt>
                <c:pt idx="272">
                  <c:v>1.78</c:v>
                </c:pt>
                <c:pt idx="273">
                  <c:v>1.77</c:v>
                </c:pt>
                <c:pt idx="274">
                  <c:v>1.76</c:v>
                </c:pt>
                <c:pt idx="275">
                  <c:v>1.75</c:v>
                </c:pt>
                <c:pt idx="276">
                  <c:v>1.74</c:v>
                </c:pt>
                <c:pt idx="277">
                  <c:v>1.73</c:v>
                </c:pt>
                <c:pt idx="278">
                  <c:v>1.72</c:v>
                </c:pt>
                <c:pt idx="279">
                  <c:v>1.71</c:v>
                </c:pt>
                <c:pt idx="280">
                  <c:v>1.7</c:v>
                </c:pt>
                <c:pt idx="281">
                  <c:v>1.69</c:v>
                </c:pt>
                <c:pt idx="282">
                  <c:v>1.68</c:v>
                </c:pt>
                <c:pt idx="283">
                  <c:v>1.67</c:v>
                </c:pt>
                <c:pt idx="284">
                  <c:v>1.66</c:v>
                </c:pt>
                <c:pt idx="285">
                  <c:v>1.65</c:v>
                </c:pt>
                <c:pt idx="286">
                  <c:v>1.64</c:v>
                </c:pt>
                <c:pt idx="287">
                  <c:v>1.63</c:v>
                </c:pt>
                <c:pt idx="288">
                  <c:v>1.62</c:v>
                </c:pt>
                <c:pt idx="289">
                  <c:v>1.61</c:v>
                </c:pt>
                <c:pt idx="290">
                  <c:v>1.6</c:v>
                </c:pt>
                <c:pt idx="291">
                  <c:v>1.59</c:v>
                </c:pt>
                <c:pt idx="292">
                  <c:v>1.58</c:v>
                </c:pt>
                <c:pt idx="293">
                  <c:v>1.57</c:v>
                </c:pt>
                <c:pt idx="294">
                  <c:v>1.56</c:v>
                </c:pt>
                <c:pt idx="295">
                  <c:v>1.55</c:v>
                </c:pt>
                <c:pt idx="296">
                  <c:v>1.54</c:v>
                </c:pt>
                <c:pt idx="297">
                  <c:v>1.53</c:v>
                </c:pt>
                <c:pt idx="298">
                  <c:v>1.52</c:v>
                </c:pt>
                <c:pt idx="299">
                  <c:v>1.51</c:v>
                </c:pt>
                <c:pt idx="300">
                  <c:v>1.5</c:v>
                </c:pt>
                <c:pt idx="301">
                  <c:v>1.49</c:v>
                </c:pt>
                <c:pt idx="302">
                  <c:v>1.48</c:v>
                </c:pt>
                <c:pt idx="303">
                  <c:v>1.47</c:v>
                </c:pt>
                <c:pt idx="304">
                  <c:v>1.46</c:v>
                </c:pt>
                <c:pt idx="305">
                  <c:v>1.45</c:v>
                </c:pt>
                <c:pt idx="306">
                  <c:v>1.44</c:v>
                </c:pt>
                <c:pt idx="307">
                  <c:v>1.43</c:v>
                </c:pt>
                <c:pt idx="308">
                  <c:v>1.42</c:v>
                </c:pt>
                <c:pt idx="309">
                  <c:v>1.41</c:v>
                </c:pt>
                <c:pt idx="310">
                  <c:v>1.4</c:v>
                </c:pt>
                <c:pt idx="311">
                  <c:v>1.39</c:v>
                </c:pt>
                <c:pt idx="312">
                  <c:v>1.38</c:v>
                </c:pt>
                <c:pt idx="313">
                  <c:v>1.37</c:v>
                </c:pt>
                <c:pt idx="314">
                  <c:v>1.36</c:v>
                </c:pt>
                <c:pt idx="315">
                  <c:v>1.35</c:v>
                </c:pt>
                <c:pt idx="316">
                  <c:v>1.34</c:v>
                </c:pt>
                <c:pt idx="317">
                  <c:v>1.33</c:v>
                </c:pt>
                <c:pt idx="318">
                  <c:v>1.32</c:v>
                </c:pt>
                <c:pt idx="319">
                  <c:v>1.31</c:v>
                </c:pt>
                <c:pt idx="320">
                  <c:v>1.3</c:v>
                </c:pt>
                <c:pt idx="321">
                  <c:v>1.29</c:v>
                </c:pt>
                <c:pt idx="322">
                  <c:v>1.28</c:v>
                </c:pt>
                <c:pt idx="323">
                  <c:v>1.27</c:v>
                </c:pt>
                <c:pt idx="324">
                  <c:v>1.26</c:v>
                </c:pt>
                <c:pt idx="325">
                  <c:v>1.25</c:v>
                </c:pt>
                <c:pt idx="326">
                  <c:v>1.24</c:v>
                </c:pt>
                <c:pt idx="327">
                  <c:v>1.23</c:v>
                </c:pt>
                <c:pt idx="328">
                  <c:v>1.22</c:v>
                </c:pt>
                <c:pt idx="329">
                  <c:v>1.21</c:v>
                </c:pt>
                <c:pt idx="330">
                  <c:v>1.2</c:v>
                </c:pt>
                <c:pt idx="331">
                  <c:v>1.19</c:v>
                </c:pt>
                <c:pt idx="332">
                  <c:v>1.18</c:v>
                </c:pt>
                <c:pt idx="333">
                  <c:v>1.17</c:v>
                </c:pt>
                <c:pt idx="334">
                  <c:v>1.1599999999999999</c:v>
                </c:pt>
                <c:pt idx="335">
                  <c:v>1.1499999999999999</c:v>
                </c:pt>
                <c:pt idx="336">
                  <c:v>1.1399999999999999</c:v>
                </c:pt>
                <c:pt idx="337">
                  <c:v>1.1299999999999999</c:v>
                </c:pt>
                <c:pt idx="338">
                  <c:v>1.1200000000000001</c:v>
                </c:pt>
                <c:pt idx="339">
                  <c:v>1.1100000000000001</c:v>
                </c:pt>
                <c:pt idx="340">
                  <c:v>1.1000000000000001</c:v>
                </c:pt>
                <c:pt idx="341">
                  <c:v>1.0900000000000001</c:v>
                </c:pt>
                <c:pt idx="342">
                  <c:v>1.08</c:v>
                </c:pt>
                <c:pt idx="343">
                  <c:v>1.07</c:v>
                </c:pt>
                <c:pt idx="344">
                  <c:v>1.06</c:v>
                </c:pt>
                <c:pt idx="345">
                  <c:v>1.05</c:v>
                </c:pt>
                <c:pt idx="346">
                  <c:v>1.04</c:v>
                </c:pt>
                <c:pt idx="347">
                  <c:v>1.03</c:v>
                </c:pt>
                <c:pt idx="348">
                  <c:v>1.02</c:v>
                </c:pt>
                <c:pt idx="349">
                  <c:v>1.01</c:v>
                </c:pt>
                <c:pt idx="350">
                  <c:v>1</c:v>
                </c:pt>
              </c:numCache>
            </c:numRef>
          </c:xVal>
          <c:yVal>
            <c:numRef>
              <c:f>'2SF-1IP Data'!$AV$5:$AV$355</c:f>
              <c:numCache>
                <c:formatCode>General</c:formatCode>
                <c:ptCount val="351"/>
                <c:pt idx="0">
                  <c:v>7.3597299999050847E-4</c:v>
                </c:pt>
                <c:pt idx="1">
                  <c:v>7.4084249999373242E-4</c:v>
                </c:pt>
                <c:pt idx="2">
                  <c:v>7.4583309999809444E-4</c:v>
                </c:pt>
                <c:pt idx="3">
                  <c:v>7.5093419999916478E-4</c:v>
                </c:pt>
                <c:pt idx="4">
                  <c:v>7.5614609998808646E-4</c:v>
                </c:pt>
                <c:pt idx="5">
                  <c:v>7.6146979999691666E-4</c:v>
                </c:pt>
                <c:pt idx="6">
                  <c:v>7.6690609999729986E-4</c:v>
                </c:pt>
                <c:pt idx="7">
                  <c:v>7.7245599999287151E-4</c:v>
                </c:pt>
                <c:pt idx="8">
                  <c:v>7.7812029999790866E-4</c:v>
                </c:pt>
                <c:pt idx="9">
                  <c:v>7.8389959999469738E-4</c:v>
                </c:pt>
                <c:pt idx="10">
                  <c:v>7.8979490000108399E-4</c:v>
                </c:pt>
                <c:pt idx="11">
                  <c:v>7.9580669999756992E-4</c:v>
                </c:pt>
                <c:pt idx="12">
                  <c:v>8.0193590000021686E-4</c:v>
                </c:pt>
                <c:pt idx="13">
                  <c:v>8.0818299998952625E-4</c:v>
                </c:pt>
                <c:pt idx="14">
                  <c:v>8.1454879999398599E-4</c:v>
                </c:pt>
                <c:pt idx="15">
                  <c:v>8.2103359999052827E-4</c:v>
                </c:pt>
                <c:pt idx="16">
                  <c:v>8.2763819999343013E-4</c:v>
                </c:pt>
                <c:pt idx="17">
                  <c:v>8.3436289999383462E-4</c:v>
                </c:pt>
                <c:pt idx="18">
                  <c:v>8.4120829998823865E-4</c:v>
                </c:pt>
                <c:pt idx="19">
                  <c:v>8.4817479999799161E-4</c:v>
                </c:pt>
                <c:pt idx="20">
                  <c:v>8.5526270000002569E-4</c:v>
                </c:pt>
                <c:pt idx="21">
                  <c:v>8.624724000014794E-4</c:v>
                </c:pt>
                <c:pt idx="22">
                  <c:v>8.6980409999171115E-4</c:v>
                </c:pt>
                <c:pt idx="23">
                  <c:v>8.7725799998850107E-4</c:v>
                </c:pt>
                <c:pt idx="24">
                  <c:v>8.8483439999720304E-4</c:v>
                </c:pt>
                <c:pt idx="25">
                  <c:v>8.9253329998939535E-4</c:v>
                </c:pt>
                <c:pt idx="26">
                  <c:v>9.0035479999528434E-4</c:v>
                </c:pt>
                <c:pt idx="27">
                  <c:v>9.0829899998823294E-4</c:v>
                </c:pt>
                <c:pt idx="28">
                  <c:v>9.1636569999309359E-4</c:v>
                </c:pt>
                <c:pt idx="29">
                  <c:v>9.2455489999565543E-4</c:v>
                </c:pt>
                <c:pt idx="30">
                  <c:v>9.3286639999234922E-4</c:v>
                </c:pt>
                <c:pt idx="31">
                  <c:v>9.4129999999381653E-4</c:v>
                </c:pt>
                <c:pt idx="32">
                  <c:v>9.4985539999470348E-4</c:v>
                </c:pt>
                <c:pt idx="33">
                  <c:v>9.5853220000208239E-4</c:v>
                </c:pt>
                <c:pt idx="34">
                  <c:v>9.6733009999638853E-4</c:v>
                </c:pt>
                <c:pt idx="35">
                  <c:v>9.7624849999533581E-4</c:v>
                </c:pt>
                <c:pt idx="36">
                  <c:v>9.8528679998821644E-4</c:v>
                </c:pt>
                <c:pt idx="37">
                  <c:v>9.94444499994529E-4</c:v>
                </c:pt>
                <c:pt idx="38">
                  <c:v>1.0037207999999964E-3</c:v>
                </c:pt>
                <c:pt idx="39">
                  <c:v>1.0131148999903417E-3</c:v>
                </c:pt>
                <c:pt idx="40">
                  <c:v>1.0226258999921356E-3</c:v>
                </c:pt>
                <c:pt idx="41">
                  <c:v>1.0322529999911012E-3</c:v>
                </c:pt>
                <c:pt idx="42">
                  <c:v>1.0419949999942446E-3</c:v>
                </c:pt>
                <c:pt idx="43">
                  <c:v>1.0518507999961457E-3</c:v>
                </c:pt>
                <c:pt idx="44">
                  <c:v>1.0618192999913845E-3</c:v>
                </c:pt>
                <c:pt idx="45">
                  <c:v>1.0718990999976086E-3</c:v>
                </c:pt>
                <c:pt idx="46">
                  <c:v>1.0820887999898332E-3</c:v>
                </c:pt>
                <c:pt idx="47">
                  <c:v>1.0923868999981323E-3</c:v>
                </c:pt>
                <c:pt idx="48">
                  <c:v>1.1027917999939518E-3</c:v>
                </c:pt>
                <c:pt idx="49">
                  <c:v>1.1133017999895856E-3</c:v>
                </c:pt>
                <c:pt idx="50">
                  <c:v>1.1239149999937581E-3</c:v>
                </c:pt>
                <c:pt idx="51">
                  <c:v>1.1346296999903416E-3</c:v>
                </c:pt>
                <c:pt idx="52">
                  <c:v>1.1454435999951329E-3</c:v>
                </c:pt>
                <c:pt idx="53">
                  <c:v>1.1563547000008612E-3</c:v>
                </c:pt>
                <c:pt idx="54">
                  <c:v>1.1673605999931169E-3</c:v>
                </c:pt>
                <c:pt idx="55">
                  <c:v>1.178459000001908E-3</c:v>
                </c:pt>
                <c:pt idx="56">
                  <c:v>1.1896472999950447E-3</c:v>
                </c:pt>
                <c:pt idx="57">
                  <c:v>1.2009227999953964E-3</c:v>
                </c:pt>
                <c:pt idx="58">
                  <c:v>1.212282699995626E-3</c:v>
                </c:pt>
                <c:pt idx="59">
                  <c:v>1.2237239999990379E-3</c:v>
                </c:pt>
                <c:pt idx="60">
                  <c:v>1.2352435999929412E-3</c:v>
                </c:pt>
                <c:pt idx="61">
                  <c:v>1.2468382999912819E-3</c:v>
                </c:pt>
                <c:pt idx="62">
                  <c:v>1.2585045000008677E-3</c:v>
                </c:pt>
                <c:pt idx="63">
                  <c:v>1.2702387000018689E-3</c:v>
                </c:pt>
                <c:pt idx="64">
                  <c:v>1.2820370999975239E-3</c:v>
                </c:pt>
                <c:pt idx="65">
                  <c:v>1.2938957999892864E-3</c:v>
                </c:pt>
                <c:pt idx="66">
                  <c:v>1.3058104999998932E-3</c:v>
                </c:pt>
                <c:pt idx="67">
                  <c:v>1.3177768999952377E-3</c:v>
                </c:pt>
                <c:pt idx="68">
                  <c:v>1.3297904999944876E-3</c:v>
                </c:pt>
                <c:pt idx="69">
                  <c:v>1.3418464999972457E-3</c:v>
                </c:pt>
                <c:pt idx="70">
                  <c:v>1.3539387999941255E-3</c:v>
                </c:pt>
                <c:pt idx="71">
                  <c:v>1.3660643000008577E-3</c:v>
                </c:pt>
                <c:pt idx="72">
                  <c:v>1.378216299997348E-3</c:v>
                </c:pt>
                <c:pt idx="73">
                  <c:v>1.3903892999991285E-3</c:v>
                </c:pt>
                <c:pt idx="74">
                  <c:v>1.4025774999879559E-3</c:v>
                </c:pt>
                <c:pt idx="75">
                  <c:v>1.4147745999935069E-3</c:v>
                </c:pt>
                <c:pt idx="76">
                  <c:v>1.4269740999992564E-3</c:v>
                </c:pt>
                <c:pt idx="77">
                  <c:v>1.4391692999993211E-3</c:v>
                </c:pt>
                <c:pt idx="78">
                  <c:v>1.4513530999948898E-3</c:v>
                </c:pt>
                <c:pt idx="79">
                  <c:v>1.4635180999960085E-3</c:v>
                </c:pt>
                <c:pt idx="80">
                  <c:v>1.4756565999931581E-3</c:v>
                </c:pt>
                <c:pt idx="81">
                  <c:v>1.4877607000016724E-3</c:v>
                </c:pt>
                <c:pt idx="82">
                  <c:v>1.4998217999959707E-3</c:v>
                </c:pt>
                <c:pt idx="83">
                  <c:v>1.5118313999948896E-3</c:v>
                </c:pt>
                <c:pt idx="84">
                  <c:v>1.5237801999887779E-3</c:v>
                </c:pt>
                <c:pt idx="85">
                  <c:v>1.5356586999928368E-3</c:v>
                </c:pt>
                <c:pt idx="86">
                  <c:v>1.5474571999902764E-3</c:v>
                </c:pt>
                <c:pt idx="87">
                  <c:v>1.559166199996298E-3</c:v>
                </c:pt>
                <c:pt idx="88">
                  <c:v>1.5707728999956316E-3</c:v>
                </c:pt>
                <c:pt idx="89">
                  <c:v>1.5822671999927707E-3</c:v>
                </c:pt>
                <c:pt idx="90">
                  <c:v>1.5936374999938607E-3</c:v>
                </c:pt>
                <c:pt idx="91">
                  <c:v>1.6048714999925551E-3</c:v>
                </c:pt>
                <c:pt idx="92">
                  <c:v>1.6159566999931485E-3</c:v>
                </c:pt>
                <c:pt idx="93">
                  <c:v>1.626879699998085E-3</c:v>
                </c:pt>
                <c:pt idx="94">
                  <c:v>1.6376270999955977E-3</c:v>
                </c:pt>
                <c:pt idx="95">
                  <c:v>1.6481842999951368E-3</c:v>
                </c:pt>
                <c:pt idx="96">
                  <c:v>1.6585366999919415E-3</c:v>
                </c:pt>
                <c:pt idx="97">
                  <c:v>1.6686686999918265E-3</c:v>
                </c:pt>
                <c:pt idx="98">
                  <c:v>1.678564299993468E-3</c:v>
                </c:pt>
                <c:pt idx="99">
                  <c:v>1.6882067999972605E-3</c:v>
                </c:pt>
                <c:pt idx="100">
                  <c:v>1.6975788999928909E-3</c:v>
                </c:pt>
                <c:pt idx="101">
                  <c:v>1.7066623999966168E-3</c:v>
                </c:pt>
                <c:pt idx="102">
                  <c:v>1.7154386999891358E-3</c:v>
                </c:pt>
                <c:pt idx="103">
                  <c:v>1.7238881999901423E-3</c:v>
                </c:pt>
                <c:pt idx="104">
                  <c:v>1.731990799996197E-3</c:v>
                </c:pt>
                <c:pt idx="105">
                  <c:v>1.7397255000020095E-3</c:v>
                </c:pt>
                <c:pt idx="106">
                  <c:v>1.7470704000004389E-3</c:v>
                </c:pt>
                <c:pt idx="107">
                  <c:v>1.7540030000020579E-3</c:v>
                </c:pt>
                <c:pt idx="108">
                  <c:v>1.7604997999995931E-3</c:v>
                </c:pt>
                <c:pt idx="109">
                  <c:v>1.7665364999999156E-3</c:v>
                </c:pt>
                <c:pt idx="110">
                  <c:v>1.7720877999920503E-3</c:v>
                </c:pt>
                <c:pt idx="111">
                  <c:v>1.777127799996947E-3</c:v>
                </c:pt>
                <c:pt idx="112">
                  <c:v>1.7816292999981442E-3</c:v>
                </c:pt>
                <c:pt idx="113">
                  <c:v>1.7855642999933252E-3</c:v>
                </c:pt>
                <c:pt idx="114">
                  <c:v>1.7889037999907487E-3</c:v>
                </c:pt>
                <c:pt idx="115">
                  <c:v>1.7916177999950378E-3</c:v>
                </c:pt>
                <c:pt idx="116">
                  <c:v>1.7936752999929695E-3</c:v>
                </c:pt>
                <c:pt idx="117">
                  <c:v>1.7950440999925377E-3</c:v>
                </c:pt>
                <c:pt idx="118">
                  <c:v>1.7956910999998854E-3</c:v>
                </c:pt>
                <c:pt idx="119">
                  <c:v>1.7955819999997402E-3</c:v>
                </c:pt>
                <c:pt idx="120">
                  <c:v>1.7946812999980466E-3</c:v>
                </c:pt>
                <c:pt idx="121">
                  <c:v>1.7929525999988982E-3</c:v>
                </c:pt>
                <c:pt idx="122">
                  <c:v>1.7903580999956148E-3</c:v>
                </c:pt>
                <c:pt idx="123">
                  <c:v>1.7868589999920914E-3</c:v>
                </c:pt>
                <c:pt idx="124">
                  <c:v>1.7824149999938754E-3</c:v>
                </c:pt>
                <c:pt idx="125">
                  <c:v>1.7769849999922371E-3</c:v>
                </c:pt>
                <c:pt idx="126">
                  <c:v>1.7705262999925253E-3</c:v>
                </c:pt>
                <c:pt idx="127">
                  <c:v>1.7629950999946686E-3</c:v>
                </c:pt>
                <c:pt idx="128">
                  <c:v>1.7543462999896065E-3</c:v>
                </c:pt>
                <c:pt idx="129">
                  <c:v>1.7445335000019213E-3</c:v>
                </c:pt>
                <c:pt idx="130">
                  <c:v>1.733508999990363E-3</c:v>
                </c:pt>
                <c:pt idx="131">
                  <c:v>1.7212239999935264E-3</c:v>
                </c:pt>
                <c:pt idx="132">
                  <c:v>1.7076279999912458E-3</c:v>
                </c:pt>
                <c:pt idx="133">
                  <c:v>1.6926694000005682E-3</c:v>
                </c:pt>
                <c:pt idx="134">
                  <c:v>1.6762994999908187E-3</c:v>
                </c:pt>
                <c:pt idx="135">
                  <c:v>1.6584553999905438E-3</c:v>
                </c:pt>
                <c:pt idx="136">
                  <c:v>1.6390858999955071E-3</c:v>
                </c:pt>
                <c:pt idx="137">
                  <c:v>1.6181339999974398E-3</c:v>
                </c:pt>
                <c:pt idx="138">
                  <c:v>1.595541499995079E-3</c:v>
                </c:pt>
                <c:pt idx="139">
                  <c:v>1.5712486999888142E-3</c:v>
                </c:pt>
                <c:pt idx="140">
                  <c:v>1.5451945999984673E-3</c:v>
                </c:pt>
                <c:pt idx="141">
                  <c:v>1.5173170999958074E-3</c:v>
                </c:pt>
                <c:pt idx="142">
                  <c:v>1.4875525999968886E-3</c:v>
                </c:pt>
                <c:pt idx="143">
                  <c:v>1.4558363999981339E-3</c:v>
                </c:pt>
                <c:pt idx="144">
                  <c:v>1.4221021999958339E-3</c:v>
                </c:pt>
                <c:pt idx="145">
                  <c:v>1.386282900000424E-3</c:v>
                </c:pt>
                <c:pt idx="146">
                  <c:v>1.348313899995901E-3</c:v>
                </c:pt>
                <c:pt idx="147">
                  <c:v>1.3081171999971275E-3</c:v>
                </c:pt>
                <c:pt idx="148">
                  <c:v>1.2656262999968249E-3</c:v>
                </c:pt>
                <c:pt idx="149">
                  <c:v>1.2207689999996774E-3</c:v>
                </c:pt>
                <c:pt idx="150">
                  <c:v>1.1734723999978769E-3</c:v>
                </c:pt>
                <c:pt idx="151">
                  <c:v>1.1236622999888368E-3</c:v>
                </c:pt>
                <c:pt idx="152">
                  <c:v>1.0712634999947568E-3</c:v>
                </c:pt>
                <c:pt idx="153">
                  <c:v>1.016199899993353E-3</c:v>
                </c:pt>
                <c:pt idx="154">
                  <c:v>9.5839459999069732E-4</c:v>
                </c:pt>
                <c:pt idx="155">
                  <c:v>8.9776949999986755E-4</c:v>
                </c:pt>
                <c:pt idx="156">
                  <c:v>8.342460999983814E-4</c:v>
                </c:pt>
                <c:pt idx="157">
                  <c:v>7.6774099998999645E-4</c:v>
                </c:pt>
                <c:pt idx="158">
                  <c:v>6.9818160000068019E-4</c:v>
                </c:pt>
                <c:pt idx="159">
                  <c:v>6.2548349998792219E-4</c:v>
                </c:pt>
                <c:pt idx="160">
                  <c:v>5.4956519998938802E-4</c:v>
                </c:pt>
                <c:pt idx="161">
                  <c:v>4.7034509999832608E-4</c:v>
                </c:pt>
                <c:pt idx="162">
                  <c:v>3.8782880000098885E-4</c:v>
                </c:pt>
                <c:pt idx="163">
                  <c:v>3.0176549999794133E-4</c:v>
                </c:pt>
                <c:pt idx="164">
                  <c:v>2.1214829999394169E-4</c:v>
                </c:pt>
                <c:pt idx="165">
                  <c:v>1.1889809999843237E-4</c:v>
                </c:pt>
                <c:pt idx="166">
                  <c:v>2.1932099997457044E-5</c:v>
                </c:pt>
                <c:pt idx="167">
                  <c:v>-7.8832900001657435E-5</c:v>
                </c:pt>
                <c:pt idx="168">
                  <c:v>-1.8348000000401044E-4</c:v>
                </c:pt>
                <c:pt idx="169">
                  <c:v>-2.9209230000049047E-4</c:v>
                </c:pt>
                <c:pt idx="170">
                  <c:v>-4.0475280000862313E-4</c:v>
                </c:pt>
                <c:pt idx="171">
                  <c:v>-5.2154380000501988E-4</c:v>
                </c:pt>
                <c:pt idx="172">
                  <c:v>-6.4254779999828315E-4</c:v>
                </c:pt>
                <c:pt idx="173">
                  <c:v>-7.6784650001116006E-4</c:v>
                </c:pt>
                <c:pt idx="174">
                  <c:v>-8.9752610000459754E-4</c:v>
                </c:pt>
                <c:pt idx="175">
                  <c:v>-1.0316576000093391E-3</c:v>
                </c:pt>
                <c:pt idx="176">
                  <c:v>-1.1703256000004103E-3</c:v>
                </c:pt>
                <c:pt idx="177">
                  <c:v>-1.3136094000003595E-3</c:v>
                </c:pt>
                <c:pt idx="178">
                  <c:v>-1.4615875000032474E-3</c:v>
                </c:pt>
                <c:pt idx="179">
                  <c:v>-1.6143373000119254E-3</c:v>
                </c:pt>
                <c:pt idx="180">
                  <c:v>-1.771935400000757E-3</c:v>
                </c:pt>
                <c:pt idx="181">
                  <c:v>-1.9344573000097398E-3</c:v>
                </c:pt>
                <c:pt idx="182">
                  <c:v>-2.1019775000041818E-3</c:v>
                </c:pt>
                <c:pt idx="183">
                  <c:v>-2.2745692000114559E-3</c:v>
                </c:pt>
                <c:pt idx="184">
                  <c:v>-2.4523045000108823E-3</c:v>
                </c:pt>
                <c:pt idx="185">
                  <c:v>-2.6352544000047828E-3</c:v>
                </c:pt>
                <c:pt idx="186">
                  <c:v>-2.8234883000095579E-3</c:v>
                </c:pt>
                <c:pt idx="187">
                  <c:v>-3.0170744000059813E-3</c:v>
                </c:pt>
                <c:pt idx="188">
                  <c:v>-3.2160797000102548E-3</c:v>
                </c:pt>
                <c:pt idx="189">
                  <c:v>-3.4205696000100261E-3</c:v>
                </c:pt>
                <c:pt idx="190">
                  <c:v>-3.6306081999981643E-3</c:v>
                </c:pt>
                <c:pt idx="191">
                  <c:v>-3.8462581000118234E-3</c:v>
                </c:pt>
                <c:pt idx="192">
                  <c:v>-4.0675806000081138E-3</c:v>
                </c:pt>
                <c:pt idx="193">
                  <c:v>-4.2946352999990722E-3</c:v>
                </c:pt>
                <c:pt idx="194">
                  <c:v>-4.5274806000037415E-3</c:v>
                </c:pt>
                <c:pt idx="195">
                  <c:v>-4.7661734000001843E-3</c:v>
                </c:pt>
                <c:pt idx="196">
                  <c:v>-5.0107691000107479E-3</c:v>
                </c:pt>
                <c:pt idx="197">
                  <c:v>-5.2613218000061579E-3</c:v>
                </c:pt>
                <c:pt idx="198">
                  <c:v>-5.5178843000049937E-3</c:v>
                </c:pt>
                <c:pt idx="199">
                  <c:v>-5.7805078999990656E-3</c:v>
                </c:pt>
                <c:pt idx="200">
                  <c:v>-6.0492425999996158E-3</c:v>
                </c:pt>
                <c:pt idx="201">
                  <c:v>-6.3241372999982559E-3</c:v>
                </c:pt>
                <c:pt idx="202">
                  <c:v>-6.6052396000060298E-3</c:v>
                </c:pt>
                <c:pt idx="203">
                  <c:v>-6.8925960000001396E-3</c:v>
                </c:pt>
                <c:pt idx="204">
                  <c:v>-7.1862519000092107E-3</c:v>
                </c:pt>
                <c:pt idx="205">
                  <c:v>-7.4862517000013895E-3</c:v>
                </c:pt>
                <c:pt idx="206">
                  <c:v>-7.7926390000015999E-3</c:v>
                </c:pt>
                <c:pt idx="207">
                  <c:v>-8.1054563000009239E-3</c:v>
                </c:pt>
                <c:pt idx="208">
                  <c:v>-8.4247456000099419E-3</c:v>
                </c:pt>
                <c:pt idx="209">
                  <c:v>-8.7505479000071773E-3</c:v>
                </c:pt>
                <c:pt idx="210">
                  <c:v>-9.0829040000102168E-3</c:v>
                </c:pt>
                <c:pt idx="211">
                  <c:v>-9.4218540000099438E-3</c:v>
                </c:pt>
                <c:pt idx="212">
                  <c:v>-9.7674375000025293E-3</c:v>
                </c:pt>
                <c:pt idx="213">
                  <c:v>-1.0119688900005031E-2</c:v>
                </c:pt>
                <c:pt idx="214">
                  <c:v>-1.0478472800002692E-2</c:v>
                </c:pt>
                <c:pt idx="215">
                  <c:v>-1.0844182700012084E-2</c:v>
                </c:pt>
                <c:pt idx="216">
                  <c:v>-1.121668849999935E-2</c:v>
                </c:pt>
                <c:pt idx="217">
                  <c:v>-1.159602420000283E-2</c:v>
                </c:pt>
                <c:pt idx="218">
                  <c:v>-1.1982229200000916E-2</c:v>
                </c:pt>
                <c:pt idx="219">
                  <c:v>-1.2375343300007557E-2</c:v>
                </c:pt>
                <c:pt idx="220">
                  <c:v>-1.2775406599999428E-2</c:v>
                </c:pt>
                <c:pt idx="221">
                  <c:v>-1.3182459800006541E-2</c:v>
                </c:pt>
                <c:pt idx="222">
                  <c:v>-1.3596544400002131E-2</c:v>
                </c:pt>
                <c:pt idx="223">
                  <c:v>-1.4017702300009205E-2</c:v>
                </c:pt>
                <c:pt idx="224">
                  <c:v>-1.4445976400011773E-2</c:v>
                </c:pt>
                <c:pt idx="225">
                  <c:v>-1.4881407300009641E-2</c:v>
                </c:pt>
                <c:pt idx="226">
                  <c:v>-1.5324045799999908E-2</c:v>
                </c:pt>
                <c:pt idx="227">
                  <c:v>-1.5773934199998507E-2</c:v>
                </c:pt>
                <c:pt idx="228">
                  <c:v>-1.6231118900009278E-2</c:v>
                </c:pt>
                <c:pt idx="229">
                  <c:v>-1.6695647600002417E-2</c:v>
                </c:pt>
                <c:pt idx="230">
                  <c:v>-1.7167568800005029E-2</c:v>
                </c:pt>
                <c:pt idx="231">
                  <c:v>-1.7646932300010576E-2</c:v>
                </c:pt>
                <c:pt idx="232">
                  <c:v>-1.8133788900001946E-2</c:v>
                </c:pt>
                <c:pt idx="233">
                  <c:v>-1.8628190500010078E-2</c:v>
                </c:pt>
                <c:pt idx="234">
                  <c:v>-1.9130189900010919E-2</c:v>
                </c:pt>
                <c:pt idx="235">
                  <c:v>-1.9639841100001831E-2</c:v>
                </c:pt>
                <c:pt idx="236">
                  <c:v>-2.0157198900008666E-2</c:v>
                </c:pt>
                <c:pt idx="237">
                  <c:v>-2.0682318900000496E-2</c:v>
                </c:pt>
                <c:pt idx="238">
                  <c:v>-2.1215257500003304E-2</c:v>
                </c:pt>
                <c:pt idx="239">
                  <c:v>-2.1756071799998722E-2</c:v>
                </c:pt>
                <c:pt idx="240">
                  <c:v>-2.2304819200002157E-2</c:v>
                </c:pt>
                <c:pt idx="241">
                  <c:v>-2.2861551900007271E-2</c:v>
                </c:pt>
                <c:pt idx="242">
                  <c:v>-2.3426339400003826E-2</c:v>
                </c:pt>
                <c:pt idx="243">
                  <c:v>-2.3999233500006767E-2</c:v>
                </c:pt>
                <c:pt idx="244">
                  <c:v>-2.4580291700004864E-2</c:v>
                </c:pt>
                <c:pt idx="245">
                  <c:v>-2.5169571000006385E-2</c:v>
                </c:pt>
                <c:pt idx="246">
                  <c:v>-2.5767127500003539E-2</c:v>
                </c:pt>
                <c:pt idx="247">
                  <c:v>-2.637301610000975E-2</c:v>
                </c:pt>
                <c:pt idx="248">
                  <c:v>-2.6987290400001029E-2</c:v>
                </c:pt>
                <c:pt idx="249">
                  <c:v>-2.7610002100004749E-2</c:v>
                </c:pt>
                <c:pt idx="250">
                  <c:v>-2.8241200700009017E-2</c:v>
                </c:pt>
                <c:pt idx="251">
                  <c:v>-2.8880933400003528E-2</c:v>
                </c:pt>
                <c:pt idx="252">
                  <c:v>-2.9529244100004348E-2</c:v>
                </c:pt>
                <c:pt idx="253">
                  <c:v>-3.0186173600000643E-2</c:v>
                </c:pt>
                <c:pt idx="254">
                  <c:v>-3.0851758899999027E-2</c:v>
                </c:pt>
                <c:pt idx="255">
                  <c:v>-3.1525728200008984E-2</c:v>
                </c:pt>
                <c:pt idx="256">
                  <c:v>-3.2209009300004254E-2</c:v>
                </c:pt>
                <c:pt idx="257">
                  <c:v>-3.2900449700008494E-2</c:v>
                </c:pt>
                <c:pt idx="258">
                  <c:v>-3.3600938300011762E-2</c:v>
                </c:pt>
                <c:pt idx="259">
                  <c:v>-3.4310191400010126E-2</c:v>
                </c:pt>
                <c:pt idx="260">
                  <c:v>-3.5028214600004048E-2</c:v>
                </c:pt>
                <c:pt idx="261">
                  <c:v>-3.5755003800005625E-2</c:v>
                </c:pt>
                <c:pt idx="262">
                  <c:v>-3.6490542300001039E-2</c:v>
                </c:pt>
                <c:pt idx="263">
                  <c:v>-3.7234817600008796E-2</c:v>
                </c:pt>
                <c:pt idx="264">
                  <c:v>-3.7987697000005483E-2</c:v>
                </c:pt>
                <c:pt idx="265">
                  <c:v>-3.8749322200004599E-2</c:v>
                </c:pt>
                <c:pt idx="266">
                  <c:v>-3.9519554500003551E-2</c:v>
                </c:pt>
                <c:pt idx="267">
                  <c:v>-4.0298357600008217E-2</c:v>
                </c:pt>
                <c:pt idx="268">
                  <c:v>-4.1085589800005096E-2</c:v>
                </c:pt>
                <c:pt idx="269">
                  <c:v>-4.1881217500005619E-2</c:v>
                </c:pt>
                <c:pt idx="270">
                  <c:v>-4.268511790000673E-2</c:v>
                </c:pt>
                <c:pt idx="271">
                  <c:v>-4.3497165600001608E-2</c:v>
                </c:pt>
                <c:pt idx="272">
                  <c:v>-4.4317256700011853E-2</c:v>
                </c:pt>
                <c:pt idx="273">
                  <c:v>-4.5145133900007295E-2</c:v>
                </c:pt>
                <c:pt idx="274">
                  <c:v>-4.5980728700001805E-2</c:v>
                </c:pt>
                <c:pt idx="275">
                  <c:v>-4.6823806399999057E-2</c:v>
                </c:pt>
                <c:pt idx="276">
                  <c:v>-4.767413129999909E-2</c:v>
                </c:pt>
                <c:pt idx="277">
                  <c:v>-4.8531484999998042E-2</c:v>
                </c:pt>
                <c:pt idx="278">
                  <c:v>-4.9395569099999648E-2</c:v>
                </c:pt>
                <c:pt idx="279">
                  <c:v>-5.0266111700011606E-2</c:v>
                </c:pt>
                <c:pt idx="280">
                  <c:v>-5.0883265600006666E-2</c:v>
                </c:pt>
                <c:pt idx="281">
                  <c:v>-5.1341190599998754E-2</c:v>
                </c:pt>
                <c:pt idx="282">
                  <c:v>-5.1784572800002593E-2</c:v>
                </c:pt>
                <c:pt idx="283">
                  <c:v>-5.2211988800010545E-2</c:v>
                </c:pt>
                <c:pt idx="284">
                  <c:v>-5.2621835099998293E-2</c:v>
                </c:pt>
                <c:pt idx="285">
                  <c:v>-5.3012593700003663E-2</c:v>
                </c:pt>
                <c:pt idx="286">
                  <c:v>-5.3382401900009313E-2</c:v>
                </c:pt>
                <c:pt idx="287">
                  <c:v>-5.3729445500010797E-2</c:v>
                </c:pt>
                <c:pt idx="288">
                  <c:v>-5.4051646900006745E-2</c:v>
                </c:pt>
                <c:pt idx="289">
                  <c:v>-5.4346886700002983E-2</c:v>
                </c:pt>
                <c:pt idx="290">
                  <c:v>-5.4612825399999565E-2</c:v>
                </c:pt>
                <c:pt idx="291">
                  <c:v>-5.4846940300009805E-2</c:v>
                </c:pt>
                <c:pt idx="292">
                  <c:v>-5.5046534799998881E-2</c:v>
                </c:pt>
                <c:pt idx="293">
                  <c:v>-5.5208847100004732E-2</c:v>
                </c:pt>
                <c:pt idx="294">
                  <c:v>-5.533069919999889E-2</c:v>
                </c:pt>
                <c:pt idx="295">
                  <c:v>-5.5408821800000396E-2</c:v>
                </c:pt>
                <c:pt idx="296">
                  <c:v>-5.5439672100007442E-2</c:v>
                </c:pt>
                <c:pt idx="297">
                  <c:v>-5.541946510000173E-2</c:v>
                </c:pt>
                <c:pt idx="298">
                  <c:v>-5.5344136400009347E-2</c:v>
                </c:pt>
                <c:pt idx="299">
                  <c:v>-5.5209287099998505E-2</c:v>
                </c:pt>
                <c:pt idx="300">
                  <c:v>-5.5010404500009713E-2</c:v>
                </c:pt>
                <c:pt idx="301">
                  <c:v>-5.4742370799999662E-2</c:v>
                </c:pt>
                <c:pt idx="302">
                  <c:v>-5.4399924999998461E-2</c:v>
                </c:pt>
                <c:pt idx="303">
                  <c:v>-5.3977309100005755E-2</c:v>
                </c:pt>
                <c:pt idx="304">
                  <c:v>-5.3468517400006021E-2</c:v>
                </c:pt>
                <c:pt idx="305">
                  <c:v>-5.2867048400003114E-2</c:v>
                </c:pt>
                <c:pt idx="306">
                  <c:v>-5.2165948199998979E-2</c:v>
                </c:pt>
                <c:pt idx="307">
                  <c:v>-5.1357895500004247E-2</c:v>
                </c:pt>
                <c:pt idx="308">
                  <c:v>-5.0434989199999336E-2</c:v>
                </c:pt>
                <c:pt idx="309">
                  <c:v>-4.938889230000143E-2</c:v>
                </c:pt>
                <c:pt idx="310">
                  <c:v>-4.8210717599999953E-2</c:v>
                </c:pt>
                <c:pt idx="311">
                  <c:v>-4.6891035800001646E-2</c:v>
                </c:pt>
                <c:pt idx="312">
                  <c:v>-4.5419847600001617E-2</c:v>
                </c:pt>
                <c:pt idx="313">
                  <c:v>-4.3786463400010689E-2</c:v>
                </c:pt>
                <c:pt idx="314">
                  <c:v>-4.1979601600004912E-2</c:v>
                </c:pt>
                <c:pt idx="315">
                  <c:v>-3.9987499300011109E-2</c:v>
                </c:pt>
                <c:pt idx="316">
                  <c:v>-3.7797457700008863E-2</c:v>
                </c:pt>
                <c:pt idx="317">
                  <c:v>-3.5396240099998977E-2</c:v>
                </c:pt>
                <c:pt idx="318">
                  <c:v>-3.2769998800006306E-2</c:v>
                </c:pt>
                <c:pt idx="319">
                  <c:v>-2.9904088999998635E-2</c:v>
                </c:pt>
                <c:pt idx="320">
                  <c:v>-2.6783348000009255E-2</c:v>
                </c:pt>
                <c:pt idx="321">
                  <c:v>-2.3391583200009336E-2</c:v>
                </c:pt>
                <c:pt idx="322">
                  <c:v>-1.9712897600001611E-2</c:v>
                </c:pt>
                <c:pt idx="323">
                  <c:v>-1.5729835900003764E-2</c:v>
                </c:pt>
                <c:pt idx="324">
                  <c:v>-1.1425578800000835E-2</c:v>
                </c:pt>
                <c:pt idx="325">
                  <c:v>-6.7826961000037045E-3</c:v>
                </c:pt>
                <c:pt idx="326">
                  <c:v>-1.7840203000076826E-3</c:v>
                </c:pt>
                <c:pt idx="327">
                  <c:v>3.5871078000013767E-3</c:v>
                </c:pt>
                <c:pt idx="328">
                  <c:v>9.3464460999967969E-3</c:v>
                </c:pt>
                <c:pt idx="329">
                  <c:v>1.5508063900000479E-2</c:v>
                </c:pt>
                <c:pt idx="330">
                  <c:v>2.2083616912993875E-2</c:v>
                </c:pt>
                <c:pt idx="331">
                  <c:v>2.908167725298938E-2</c:v>
                </c:pt>
                <c:pt idx="332">
                  <c:v>3.6505567899993707E-2</c:v>
                </c:pt>
                <c:pt idx="333">
                  <c:v>4.4352156299993339E-2</c:v>
                </c:pt>
                <c:pt idx="334">
                  <c:v>5.2609090499998956E-2</c:v>
                </c:pt>
                <c:pt idx="335">
                  <c:v>6.1251844499992103E-2</c:v>
                </c:pt>
                <c:pt idx="336">
                  <c:v>7.0241461099996627E-2</c:v>
                </c:pt>
                <c:pt idx="337">
                  <c:v>7.9524825699991197E-2</c:v>
                </c:pt>
                <c:pt idx="338">
                  <c:v>8.9042159199991033E-2</c:v>
                </c:pt>
                <c:pt idx="339">
                  <c:v>9.8747267199996713E-2</c:v>
                </c:pt>
                <c:pt idx="340">
                  <c:v>0.10863271489999704</c:v>
                </c:pt>
                <c:pt idx="341">
                  <c:v>0.11874566169998957</c:v>
                </c:pt>
                <c:pt idx="342">
                  <c:v>0.12917952639999442</c:v>
                </c:pt>
                <c:pt idx="343">
                  <c:v>0.14005177899998955</c:v>
                </c:pt>
                <c:pt idx="344">
                  <c:v>0.15148252329998968</c:v>
                </c:pt>
                <c:pt idx="345">
                  <c:v>0.16358446949999461</c:v>
                </c:pt>
                <c:pt idx="346">
                  <c:v>0.17646052969999459</c:v>
                </c:pt>
                <c:pt idx="347">
                  <c:v>0.19020569209999394</c:v>
                </c:pt>
                <c:pt idx="348">
                  <c:v>0.20490957139999466</c:v>
                </c:pt>
                <c:pt idx="349">
                  <c:v>0.22065895389999923</c:v>
                </c:pt>
                <c:pt idx="350">
                  <c:v>0.2375395818999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9B9-4862-A31B-CD6C4166E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6536416"/>
        <c:axId val="-2071484016"/>
      </c:scatterChart>
      <c:valAx>
        <c:axId val="-2086536416"/>
        <c:scaling>
          <c:orientation val="minMax"/>
          <c:max val="4.5"/>
          <c:min val="1"/>
        </c:scaling>
        <c:delete val="0"/>
        <c:axPos val="b"/>
        <c:majorGridlines/>
        <c:numFmt formatCode="General" sourceLinked="1"/>
        <c:majorTickMark val="none"/>
        <c:minorTickMark val="none"/>
        <c:tickLblPos val="nextTo"/>
        <c:crossAx val="-2071484016"/>
        <c:crosses val="autoZero"/>
        <c:crossBetween val="midCat"/>
      </c:valAx>
      <c:valAx>
        <c:axId val="-2071484016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-2086536416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382</xdr:colOff>
      <xdr:row>405</xdr:row>
      <xdr:rowOff>25400</xdr:rowOff>
    </xdr:from>
    <xdr:to>
      <xdr:col>6</xdr:col>
      <xdr:colOff>163871</xdr:colOff>
      <xdr:row>414</xdr:row>
      <xdr:rowOff>63500</xdr:rowOff>
    </xdr:to>
    <xdr:sp macro="" textlink="">
      <xdr:nvSpPr>
        <xdr:cNvPr id="2" name="TextBox 1"/>
        <xdr:cNvSpPr txBox="1"/>
      </xdr:nvSpPr>
      <xdr:spPr>
        <a:xfrm>
          <a:off x="387282" y="82397600"/>
          <a:ext cx="5047089" cy="1866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NOTES:</a:t>
          </a:r>
        </a:p>
        <a:p>
          <a:r>
            <a:rPr lang="en-US" sz="1100"/>
            <a:t>- Basis: cc-pvdz</a:t>
          </a:r>
        </a:p>
        <a:p>
          <a:r>
            <a:rPr lang="en-US" sz="1100"/>
            <a:t>- Integral Type: PK</a:t>
          </a:r>
        </a:p>
        <a:p>
          <a:r>
            <a:rPr lang="en-US" sz="1100"/>
            <a:t>-</a:t>
          </a:r>
          <a:r>
            <a:rPr lang="en-US" sz="1100" baseline="0"/>
            <a:t> CAS: GWH guess</a:t>
          </a:r>
        </a:p>
        <a:p>
          <a:r>
            <a:rPr lang="en-US" sz="1100" baseline="0"/>
            <a:t>- 1x: GWH guess, GEN_DAVIDSON</a:t>
          </a:r>
        </a:p>
        <a:p>
          <a:r>
            <a:rPr lang="en-US" sz="1100" baseline="0"/>
            <a:t>	Single points done for 1.93 A</a:t>
          </a:r>
        </a:p>
        <a:p>
          <a:r>
            <a:rPr lang="en-US" sz="1100" baseline="0"/>
            <a:t>	Single points done for 1.33 A</a:t>
          </a:r>
        </a:p>
        <a:p>
          <a:r>
            <a:rPr lang="en-US" sz="1100" baseline="0"/>
            <a:t>- S: GWH guess, ITER_INV</a:t>
          </a:r>
        </a:p>
        <a:p>
          <a:r>
            <a:rPr lang="en-US" sz="1100" baseline="0"/>
            <a:t>	1.0 to 1.5 values were taken from separate calculation</a:t>
          </a:r>
        </a:p>
        <a:p>
          <a:r>
            <a:rPr lang="en-US" sz="1100" baseline="0"/>
            <a:t>	Single points done for 1.2 and 1.9 values (with GEN_DAVIDSON)</a:t>
          </a:r>
          <a:endParaRPr lang="en-US" sz="1100"/>
        </a:p>
      </xdr:txBody>
    </xdr:sp>
    <xdr:clientData/>
  </xdr:twoCellAnchor>
  <xdr:twoCellAnchor>
    <xdr:from>
      <xdr:col>48</xdr:col>
      <xdr:colOff>542637</xdr:colOff>
      <xdr:row>0</xdr:row>
      <xdr:rowOff>208683</xdr:rowOff>
    </xdr:from>
    <xdr:to>
      <xdr:col>55</xdr:col>
      <xdr:colOff>432954</xdr:colOff>
      <xdr:row>18</xdr:row>
      <xdr:rowOff>1443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8</xdr:col>
      <xdr:colOff>505114</xdr:colOff>
      <xdr:row>18</xdr:row>
      <xdr:rowOff>86590</xdr:rowOff>
    </xdr:from>
    <xdr:to>
      <xdr:col>55</xdr:col>
      <xdr:colOff>395431</xdr:colOff>
      <xdr:row>35</xdr:row>
      <xdr:rowOff>13768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8</xdr:col>
      <xdr:colOff>488462</xdr:colOff>
      <xdr:row>36</xdr:row>
      <xdr:rowOff>41868</xdr:rowOff>
    </xdr:from>
    <xdr:to>
      <xdr:col>55</xdr:col>
      <xdr:colOff>378779</xdr:colOff>
      <xdr:row>53</xdr:row>
      <xdr:rowOff>92958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0</xdr:col>
      <xdr:colOff>157955</xdr:colOff>
      <xdr:row>0</xdr:row>
      <xdr:rowOff>168732</xdr:rowOff>
    </xdr:from>
    <xdr:to>
      <xdr:col>89</xdr:col>
      <xdr:colOff>135309</xdr:colOff>
      <xdr:row>27</xdr:row>
      <xdr:rowOff>18791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9</xdr:col>
      <xdr:colOff>250284</xdr:colOff>
      <xdr:row>1</xdr:row>
      <xdr:rowOff>10404</xdr:rowOff>
    </xdr:from>
    <xdr:to>
      <xdr:col>98</xdr:col>
      <xdr:colOff>203200</xdr:colOff>
      <xdr:row>25</xdr:row>
      <xdr:rowOff>1524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1</xdr:col>
      <xdr:colOff>186267</xdr:colOff>
      <xdr:row>29</xdr:row>
      <xdr:rowOff>0</xdr:rowOff>
    </xdr:from>
    <xdr:to>
      <xdr:col>90</xdr:col>
      <xdr:colOff>139183</xdr:colOff>
      <xdr:row>53</xdr:row>
      <xdr:rowOff>192796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382</xdr:colOff>
      <xdr:row>405</xdr:row>
      <xdr:rowOff>25400</xdr:rowOff>
    </xdr:from>
    <xdr:to>
      <xdr:col>6</xdr:col>
      <xdr:colOff>163871</xdr:colOff>
      <xdr:row>414</xdr:row>
      <xdr:rowOff>63500</xdr:rowOff>
    </xdr:to>
    <xdr:sp macro="" textlink="">
      <xdr:nvSpPr>
        <xdr:cNvPr id="2" name="TextBox 1"/>
        <xdr:cNvSpPr txBox="1"/>
      </xdr:nvSpPr>
      <xdr:spPr>
        <a:xfrm>
          <a:off x="863737" y="83067013"/>
          <a:ext cx="5035618" cy="188164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NOTES:</a:t>
          </a:r>
        </a:p>
        <a:p>
          <a:r>
            <a:rPr lang="en-US" sz="1100"/>
            <a:t>- Basis: cc-pvdz</a:t>
          </a:r>
        </a:p>
        <a:p>
          <a:r>
            <a:rPr lang="en-US" sz="1100"/>
            <a:t>- Integral Type: PK</a:t>
          </a:r>
        </a:p>
        <a:p>
          <a:r>
            <a:rPr lang="en-US" sz="1100"/>
            <a:t>-</a:t>
          </a:r>
          <a:r>
            <a:rPr lang="en-US" sz="1100" baseline="0"/>
            <a:t> CAS: GWH guess</a:t>
          </a:r>
        </a:p>
        <a:p>
          <a:r>
            <a:rPr lang="en-US" sz="1100" baseline="0"/>
            <a:t>- 1x: GWH guess, GEN_DAVIDSON</a:t>
          </a:r>
        </a:p>
        <a:p>
          <a:r>
            <a:rPr lang="en-US" sz="1100" baseline="0"/>
            <a:t>	Single points done for 1.93 A</a:t>
          </a:r>
        </a:p>
        <a:p>
          <a:r>
            <a:rPr lang="en-US" sz="1100" baseline="0"/>
            <a:t>	Single points done for 1.33 A</a:t>
          </a:r>
        </a:p>
        <a:p>
          <a:r>
            <a:rPr lang="en-US" sz="1100" baseline="0"/>
            <a:t>- S: GWH guess, ITER_INV</a:t>
          </a:r>
        </a:p>
        <a:p>
          <a:r>
            <a:rPr lang="en-US" sz="1100" baseline="0"/>
            <a:t>	1.0 to 1.5 values were taken from separate calculation</a:t>
          </a:r>
        </a:p>
        <a:p>
          <a:r>
            <a:rPr lang="en-US" sz="1100" baseline="0"/>
            <a:t>	Single points done for 1.2 and 1.9 values (with GEN_DAVIDSON)</a:t>
          </a:r>
          <a:endParaRPr lang="en-US" sz="1100"/>
        </a:p>
      </xdr:txBody>
    </xdr:sp>
    <xdr:clientData/>
  </xdr:twoCellAnchor>
  <xdr:twoCellAnchor>
    <xdr:from>
      <xdr:col>49</xdr:col>
      <xdr:colOff>0</xdr:colOff>
      <xdr:row>1</xdr:row>
      <xdr:rowOff>0</xdr:rowOff>
    </xdr:from>
    <xdr:to>
      <xdr:col>58</xdr:col>
      <xdr:colOff>203200</xdr:colOff>
      <xdr:row>23</xdr:row>
      <xdr:rowOff>127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9</xdr:col>
      <xdr:colOff>0</xdr:colOff>
      <xdr:row>24</xdr:row>
      <xdr:rowOff>0</xdr:rowOff>
    </xdr:from>
    <xdr:to>
      <xdr:col>58</xdr:col>
      <xdr:colOff>203200</xdr:colOff>
      <xdr:row>46</xdr:row>
      <xdr:rowOff>508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9</xdr:col>
      <xdr:colOff>0</xdr:colOff>
      <xdr:row>47</xdr:row>
      <xdr:rowOff>0</xdr:rowOff>
    </xdr:from>
    <xdr:to>
      <xdr:col>58</xdr:col>
      <xdr:colOff>203200</xdr:colOff>
      <xdr:row>69</xdr:row>
      <xdr:rowOff>508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0</xdr:colOff>
      <xdr:row>70</xdr:row>
      <xdr:rowOff>0</xdr:rowOff>
    </xdr:from>
    <xdr:to>
      <xdr:col>58</xdr:col>
      <xdr:colOff>203200</xdr:colOff>
      <xdr:row>92</xdr:row>
      <xdr:rowOff>508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0</xdr:colOff>
      <xdr:row>405</xdr:row>
      <xdr:rowOff>25400</xdr:rowOff>
    </xdr:from>
    <xdr:to>
      <xdr:col>4</xdr:col>
      <xdr:colOff>812800</xdr:colOff>
      <xdr:row>414</xdr:row>
      <xdr:rowOff>63500</xdr:rowOff>
    </xdr:to>
    <xdr:sp macro="" textlink="">
      <xdr:nvSpPr>
        <xdr:cNvPr id="2" name="TextBox 1"/>
        <xdr:cNvSpPr txBox="1"/>
      </xdr:nvSpPr>
      <xdr:spPr>
        <a:xfrm>
          <a:off x="317500" y="82130900"/>
          <a:ext cx="3797300" cy="1866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NOTES:</a:t>
          </a:r>
        </a:p>
        <a:p>
          <a:r>
            <a:rPr lang="en-US" sz="1100"/>
            <a:t>- Basis: cc-pvdz</a:t>
          </a:r>
        </a:p>
        <a:p>
          <a:r>
            <a:rPr lang="en-US" sz="1100"/>
            <a:t>-</a:t>
          </a:r>
          <a:r>
            <a:rPr lang="en-US" sz="1100" baseline="0"/>
            <a:t> CAS: SOSCF, E/D convergence 1e-10</a:t>
          </a:r>
        </a:p>
        <a:p>
          <a:r>
            <a:rPr lang="en-US" sz="1100" baseline="0"/>
            <a:t>- 1x: SOSCF, GEN_DAVIDSON</a:t>
          </a:r>
        </a:p>
        <a:p>
          <a:r>
            <a:rPr lang="en-US" sz="1100" baseline="0"/>
            <a:t>- S: SOSCF</a:t>
          </a:r>
          <a:endParaRPr lang="en-US" sz="1100"/>
        </a:p>
      </xdr:txBody>
    </xdr:sp>
    <xdr:clientData/>
  </xdr:twoCellAnchor>
  <xdr:twoCellAnchor>
    <xdr:from>
      <xdr:col>47</xdr:col>
      <xdr:colOff>0</xdr:colOff>
      <xdr:row>1</xdr:row>
      <xdr:rowOff>0</xdr:rowOff>
    </xdr:from>
    <xdr:to>
      <xdr:col>56</xdr:col>
      <xdr:colOff>203200</xdr:colOff>
      <xdr:row>23</xdr:row>
      <xdr:rowOff>1270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6</xdr:col>
      <xdr:colOff>822614</xdr:colOff>
      <xdr:row>24</xdr:row>
      <xdr:rowOff>30238</xdr:rowOff>
    </xdr:from>
    <xdr:to>
      <xdr:col>56</xdr:col>
      <xdr:colOff>90714</xdr:colOff>
      <xdr:row>57</xdr:row>
      <xdr:rowOff>21304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7</xdr:col>
      <xdr:colOff>0</xdr:colOff>
      <xdr:row>47</xdr:row>
      <xdr:rowOff>0</xdr:rowOff>
    </xdr:from>
    <xdr:to>
      <xdr:col>56</xdr:col>
      <xdr:colOff>203200</xdr:colOff>
      <xdr:row>69</xdr:row>
      <xdr:rowOff>5080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7</xdr:col>
      <xdr:colOff>0</xdr:colOff>
      <xdr:row>70</xdr:row>
      <xdr:rowOff>0</xdr:rowOff>
    </xdr:from>
    <xdr:to>
      <xdr:col>56</xdr:col>
      <xdr:colOff>203200</xdr:colOff>
      <xdr:row>92</xdr:row>
      <xdr:rowOff>50800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V816"/>
  <sheetViews>
    <sheetView zoomScale="50" workbookViewId="0">
      <selection activeCell="F27" sqref="F27"/>
    </sheetView>
  </sheetViews>
  <sheetFormatPr defaultColWidth="11" defaultRowHeight="15.75" x14ac:dyDescent="0.25"/>
  <cols>
    <col min="1" max="1" width="4.5" customWidth="1"/>
    <col min="2" max="4" width="14.375" customWidth="1"/>
  </cols>
  <sheetData>
    <row r="1" spans="2:48" ht="16.5" thickBot="1" x14ac:dyDescent="0.3"/>
    <row r="2" spans="2:48" ht="16.5" thickBot="1" x14ac:dyDescent="0.3">
      <c r="B2" s="15"/>
      <c r="C2" s="53"/>
      <c r="D2" s="34"/>
      <c r="E2" s="141" t="s">
        <v>7</v>
      </c>
      <c r="F2" s="142"/>
      <c r="G2" s="142"/>
      <c r="H2" s="142"/>
      <c r="I2" s="142"/>
      <c r="J2" s="142"/>
      <c r="K2" s="143"/>
      <c r="L2" s="141" t="s">
        <v>8</v>
      </c>
      <c r="M2" s="142"/>
      <c r="N2" s="142"/>
      <c r="O2" s="142"/>
      <c r="P2" s="142"/>
      <c r="Q2" s="142"/>
      <c r="R2" s="143"/>
      <c r="S2" s="141" t="s">
        <v>9</v>
      </c>
      <c r="T2" s="142"/>
      <c r="U2" s="142"/>
      <c r="V2" s="142"/>
      <c r="W2" s="142"/>
      <c r="X2" s="142"/>
      <c r="Y2" s="143"/>
      <c r="AA2" s="141" t="s">
        <v>11</v>
      </c>
      <c r="AB2" s="142"/>
      <c r="AC2" s="142"/>
      <c r="AD2" s="142"/>
      <c r="AE2" s="142"/>
      <c r="AF2" s="142"/>
      <c r="AG2" s="142"/>
      <c r="AH2" s="142"/>
      <c r="AI2" s="142"/>
      <c r="AJ2" s="142"/>
      <c r="AK2" s="142"/>
      <c r="AL2" s="142"/>
      <c r="AM2" s="142"/>
      <c r="AN2" s="142"/>
      <c r="AO2" s="142"/>
      <c r="AP2" s="142"/>
      <c r="AQ2" s="142"/>
      <c r="AR2" s="142"/>
      <c r="AS2" s="142"/>
      <c r="AT2" s="142"/>
      <c r="AU2" s="142"/>
      <c r="AV2" s="143"/>
    </row>
    <row r="3" spans="2:48" ht="16.5" thickBot="1" x14ac:dyDescent="0.3">
      <c r="B3" s="16"/>
      <c r="C3" s="60" t="s">
        <v>12</v>
      </c>
      <c r="D3" s="22" t="s">
        <v>13</v>
      </c>
      <c r="E3" s="21" t="s">
        <v>6</v>
      </c>
      <c r="F3" s="22" t="s">
        <v>0</v>
      </c>
      <c r="G3" s="22" t="s">
        <v>1</v>
      </c>
      <c r="H3" s="22" t="s">
        <v>2</v>
      </c>
      <c r="I3" s="22" t="s">
        <v>3</v>
      </c>
      <c r="J3" s="22" t="s">
        <v>4</v>
      </c>
      <c r="K3" s="43" t="s">
        <v>5</v>
      </c>
      <c r="L3" s="11" t="s">
        <v>6</v>
      </c>
      <c r="M3" s="12" t="s">
        <v>0</v>
      </c>
      <c r="N3" s="12" t="s">
        <v>1</v>
      </c>
      <c r="O3" s="12" t="s">
        <v>2</v>
      </c>
      <c r="P3" s="12" t="s">
        <v>3</v>
      </c>
      <c r="Q3" s="12" t="s">
        <v>4</v>
      </c>
      <c r="R3" s="13" t="s">
        <v>5</v>
      </c>
      <c r="S3" s="22" t="s">
        <v>6</v>
      </c>
      <c r="T3" s="22" t="s">
        <v>0</v>
      </c>
      <c r="U3" s="22" t="s">
        <v>1</v>
      </c>
      <c r="V3" s="22" t="s">
        <v>2</v>
      </c>
      <c r="W3" s="22" t="s">
        <v>3</v>
      </c>
      <c r="X3" s="22" t="s">
        <v>4</v>
      </c>
      <c r="Y3" s="43" t="s">
        <v>5</v>
      </c>
      <c r="AA3" s="14"/>
      <c r="AB3" s="144" t="s">
        <v>7</v>
      </c>
      <c r="AC3" s="144"/>
      <c r="AD3" s="144"/>
      <c r="AE3" s="144"/>
      <c r="AF3" s="144"/>
      <c r="AG3" s="144"/>
      <c r="AH3" s="145"/>
      <c r="AI3" s="146" t="s">
        <v>8</v>
      </c>
      <c r="AJ3" s="144"/>
      <c r="AK3" s="144"/>
      <c r="AL3" s="144"/>
      <c r="AM3" s="144"/>
      <c r="AN3" s="144"/>
      <c r="AO3" s="145"/>
      <c r="AP3" s="146" t="s">
        <v>9</v>
      </c>
      <c r="AQ3" s="144"/>
      <c r="AR3" s="144"/>
      <c r="AS3" s="144"/>
      <c r="AT3" s="144"/>
      <c r="AU3" s="144"/>
      <c r="AV3" s="145"/>
    </row>
    <row r="4" spans="2:48" ht="16.5" thickBot="1" x14ac:dyDescent="0.3">
      <c r="B4" s="20">
        <v>4.5</v>
      </c>
      <c r="C4" s="60">
        <v>-0.1723586309</v>
      </c>
      <c r="D4" s="118">
        <v>0.94982825820000005</v>
      </c>
      <c r="E4" s="50">
        <v>-108.776833814</v>
      </c>
      <c r="F4" s="56">
        <v>-108.2154907948</v>
      </c>
      <c r="G4" s="12">
        <v>-108.2145442329</v>
      </c>
      <c r="H4" s="12">
        <v>-108.2145442329</v>
      </c>
      <c r="I4" s="12">
        <v>-108.2143780052</v>
      </c>
      <c r="J4" s="12">
        <v>-108.2143780052</v>
      </c>
      <c r="K4" s="56">
        <v>-108.2134364219</v>
      </c>
      <c r="L4" s="50">
        <v>-108.776833814</v>
      </c>
      <c r="M4" s="56">
        <v>-108.2546268639</v>
      </c>
      <c r="N4" s="12">
        <v>-108.2535695175</v>
      </c>
      <c r="O4" s="12">
        <v>-108.2535695175</v>
      </c>
      <c r="P4" s="12">
        <v>-108.25339213540001</v>
      </c>
      <c r="Q4" s="12">
        <v>-108.25339213540001</v>
      </c>
      <c r="R4" s="57">
        <v>-108.2524071663</v>
      </c>
      <c r="S4" s="50">
        <v>-108.776833814</v>
      </c>
      <c r="T4" s="112">
        <v>-108.3462286219</v>
      </c>
      <c r="U4" s="117">
        <v>-108.3451794918</v>
      </c>
      <c r="V4" s="117">
        <v>-108.3451794918</v>
      </c>
      <c r="W4" s="117">
        <v>-108.3450026383</v>
      </c>
      <c r="X4" s="117">
        <v>-108.3450026383</v>
      </c>
      <c r="Y4" s="113">
        <v>-108.3440201531</v>
      </c>
      <c r="Z4" s="2"/>
      <c r="AA4" s="74"/>
      <c r="AB4" s="114" t="s">
        <v>6</v>
      </c>
      <c r="AC4" s="115" t="s">
        <v>0</v>
      </c>
      <c r="AD4" s="115" t="s">
        <v>1</v>
      </c>
      <c r="AE4" s="115" t="s">
        <v>2</v>
      </c>
      <c r="AF4" s="115" t="s">
        <v>3</v>
      </c>
      <c r="AG4" s="115" t="s">
        <v>4</v>
      </c>
      <c r="AH4" s="119" t="s">
        <v>5</v>
      </c>
      <c r="AI4" s="114" t="s">
        <v>6</v>
      </c>
      <c r="AJ4" s="115" t="s">
        <v>0</v>
      </c>
      <c r="AK4" s="115" t="s">
        <v>1</v>
      </c>
      <c r="AL4" s="115" t="s">
        <v>2</v>
      </c>
      <c r="AM4" s="115" t="s">
        <v>3</v>
      </c>
      <c r="AN4" s="115" t="s">
        <v>4</v>
      </c>
      <c r="AO4" s="119" t="s">
        <v>5</v>
      </c>
      <c r="AP4" s="114" t="s">
        <v>6</v>
      </c>
      <c r="AQ4" s="115" t="s">
        <v>0</v>
      </c>
      <c r="AR4" s="115" t="s">
        <v>1</v>
      </c>
      <c r="AS4" s="115" t="s">
        <v>2</v>
      </c>
      <c r="AT4" s="115" t="s">
        <v>3</v>
      </c>
      <c r="AU4" s="115" t="s">
        <v>4</v>
      </c>
      <c r="AV4" s="119" t="s">
        <v>5</v>
      </c>
    </row>
    <row r="5" spans="2:48" x14ac:dyDescent="0.25">
      <c r="B5" s="20">
        <v>4.45</v>
      </c>
      <c r="C5" s="20">
        <v>-0.1721615152</v>
      </c>
      <c r="D5" s="43">
        <v>0.94830695730000003</v>
      </c>
      <c r="E5" s="51">
        <v>-108.77683496740001</v>
      </c>
      <c r="F5" s="40">
        <v>-108.2156229503</v>
      </c>
      <c r="G5" s="22">
        <v>-108.21455791069999</v>
      </c>
      <c r="H5" s="22">
        <v>-108.21455791069999</v>
      </c>
      <c r="I5" s="22">
        <v>-108.2143654807</v>
      </c>
      <c r="J5" s="22">
        <v>-108.2143654807</v>
      </c>
      <c r="K5" s="40">
        <v>-108.2133066989</v>
      </c>
      <c r="L5" s="51">
        <v>-108.77683496740001</v>
      </c>
      <c r="M5" s="40">
        <v>-108.25478770300001</v>
      </c>
      <c r="N5" s="22">
        <v>-108.2535998367</v>
      </c>
      <c r="O5" s="22">
        <v>-108.2535998367</v>
      </c>
      <c r="P5" s="22">
        <v>-108.2533944422</v>
      </c>
      <c r="Q5" s="22">
        <v>-108.2533944422</v>
      </c>
      <c r="R5" s="69">
        <v>-108.2522837091</v>
      </c>
      <c r="S5" s="51">
        <v>-108.77683496740001</v>
      </c>
      <c r="T5" s="40">
        <v>-108.3463878108</v>
      </c>
      <c r="U5" s="22">
        <v>-108.34520926</v>
      </c>
      <c r="V5" s="22">
        <v>-108.34520926</v>
      </c>
      <c r="W5" s="22">
        <v>-108.34500450420001</v>
      </c>
      <c r="X5" s="22">
        <v>-108.34500450420001</v>
      </c>
      <c r="Y5" s="69">
        <v>-108.343897148</v>
      </c>
      <c r="Z5" s="2"/>
      <c r="AA5" s="74">
        <f>B4</f>
        <v>4.5</v>
      </c>
      <c r="AB5" s="120">
        <f>E4-$F$4</f>
        <v>-0.5613430191999953</v>
      </c>
      <c r="AC5" s="117">
        <f t="shared" ref="AC5:AH5" si="0">F4-$F$4</f>
        <v>0</v>
      </c>
      <c r="AD5" s="117">
        <f t="shared" si="0"/>
        <v>9.4656190000819151E-4</v>
      </c>
      <c r="AE5" s="117">
        <f t="shared" si="0"/>
        <v>9.4656190000819151E-4</v>
      </c>
      <c r="AF5" s="117">
        <f t="shared" si="0"/>
        <v>1.1127896000004966E-3</v>
      </c>
      <c r="AG5" s="117">
        <f t="shared" si="0"/>
        <v>1.1127896000004966E-3</v>
      </c>
      <c r="AH5" s="118">
        <f t="shared" si="0"/>
        <v>2.054372900005319E-3</v>
      </c>
      <c r="AI5" s="120">
        <f>L4-$M$4</f>
        <v>-0.52220695009999929</v>
      </c>
      <c r="AJ5" s="117">
        <f t="shared" ref="AJ5:AO5" si="1">M4-$M$4</f>
        <v>0</v>
      </c>
      <c r="AK5" s="117">
        <f t="shared" si="1"/>
        <v>1.0573464000032118E-3</v>
      </c>
      <c r="AL5" s="117">
        <f t="shared" si="1"/>
        <v>1.0573464000032118E-3</v>
      </c>
      <c r="AM5" s="117">
        <f t="shared" si="1"/>
        <v>1.2347284999947306E-3</v>
      </c>
      <c r="AN5" s="117">
        <f t="shared" si="1"/>
        <v>1.2347284999947306E-3</v>
      </c>
      <c r="AO5" s="118">
        <f t="shared" si="1"/>
        <v>2.2196975999975166E-3</v>
      </c>
      <c r="AP5" s="120">
        <f>S4-$T$4</f>
        <v>-0.43060519210000336</v>
      </c>
      <c r="AQ5" s="117">
        <f t="shared" ref="AQ5:AV5" si="2">T4-$T$4</f>
        <v>0</v>
      </c>
      <c r="AR5" s="117">
        <f t="shared" si="2"/>
        <v>1.049130100000184E-3</v>
      </c>
      <c r="AS5" s="117">
        <f t="shared" si="2"/>
        <v>1.049130100000184E-3</v>
      </c>
      <c r="AT5" s="117">
        <f t="shared" si="2"/>
        <v>1.2259835999941515E-3</v>
      </c>
      <c r="AU5" s="117">
        <f t="shared" si="2"/>
        <v>1.2259835999941515E-3</v>
      </c>
      <c r="AV5" s="118">
        <f t="shared" si="2"/>
        <v>2.2084687999921471E-3</v>
      </c>
    </row>
    <row r="6" spans="2:48" x14ac:dyDescent="0.25">
      <c r="B6" s="20">
        <v>4.4000000000000004</v>
      </c>
      <c r="C6" s="20">
        <v>-0.1719431297</v>
      </c>
      <c r="D6" s="43">
        <v>0.94661615219999995</v>
      </c>
      <c r="E6" s="51">
        <v>-108.77683629560001</v>
      </c>
      <c r="F6" s="40">
        <v>-108.2157692934</v>
      </c>
      <c r="G6" s="22">
        <v>-108.2145735225</v>
      </c>
      <c r="H6" s="22">
        <v>-108.2145735225</v>
      </c>
      <c r="I6" s="22">
        <v>-108.2143511961</v>
      </c>
      <c r="J6" s="22">
        <v>-108.2143511961</v>
      </c>
      <c r="K6" s="40">
        <v>-108.2131632426</v>
      </c>
      <c r="L6" s="51">
        <v>-108.77683629560001</v>
      </c>
      <c r="M6" s="40">
        <v>-108.25496509049999</v>
      </c>
      <c r="N6" s="22">
        <v>-108.25363331050001</v>
      </c>
      <c r="O6" s="22">
        <v>-108.25363331050001</v>
      </c>
      <c r="P6" s="22">
        <v>-108.2533959598</v>
      </c>
      <c r="Q6" s="22">
        <v>-108.2533959598</v>
      </c>
      <c r="R6" s="69">
        <v>-108.2521464127</v>
      </c>
      <c r="S6" s="51">
        <v>-108.77683629560001</v>
      </c>
      <c r="T6" s="40">
        <v>-108.34656332909999</v>
      </c>
      <c r="U6" s="22">
        <v>-108.3452421373</v>
      </c>
      <c r="V6" s="22">
        <v>-108.3452421373</v>
      </c>
      <c r="W6" s="22">
        <v>-108.3450055614</v>
      </c>
      <c r="X6" s="22">
        <v>-108.3450055614</v>
      </c>
      <c r="Y6" s="69">
        <v>-108.34376048439999</v>
      </c>
      <c r="Z6" s="2"/>
      <c r="AA6" s="74">
        <f t="shared" ref="AA6:AA69" si="3">B5</f>
        <v>4.45</v>
      </c>
      <c r="AB6" s="116">
        <f t="shared" ref="AB6:AB49" si="4">E5-$F$4</f>
        <v>-0.56134417260000191</v>
      </c>
      <c r="AC6" s="22">
        <f t="shared" ref="AC6:AC49" si="5">F5-$F$4</f>
        <v>-1.3215549999756604E-4</v>
      </c>
      <c r="AD6" s="22">
        <f t="shared" ref="AD6:AD49" si="6">G5-$F$4</f>
        <v>9.3288410000980093E-4</v>
      </c>
      <c r="AE6" s="22">
        <f t="shared" ref="AE6:AE49" si="7">H5-$F$4</f>
        <v>9.3288410000980093E-4</v>
      </c>
      <c r="AF6" s="22">
        <f t="shared" ref="AF6:AF49" si="8">I5-$F$4</f>
        <v>1.1253141000082678E-3</v>
      </c>
      <c r="AG6" s="22">
        <f t="shared" ref="AG6:AG49" si="9">J5-$F$4</f>
        <v>1.1253141000082678E-3</v>
      </c>
      <c r="AH6" s="43">
        <f t="shared" ref="AH6:AH49" si="10">K5-$F$4</f>
        <v>2.1840959000059001E-3</v>
      </c>
      <c r="AI6" s="116">
        <f t="shared" ref="AI6:AI39" si="11">L5-$M$4</f>
        <v>-0.5222081035000059</v>
      </c>
      <c r="AJ6" s="22">
        <f t="shared" ref="AJ6:AJ40" si="12">M5-$M$4</f>
        <v>-1.6083910000475043E-4</v>
      </c>
      <c r="AK6" s="22">
        <f t="shared" ref="AK6:AK40" si="13">N5-$M$4</f>
        <v>1.0270271999957004E-3</v>
      </c>
      <c r="AL6" s="22">
        <f t="shared" ref="AL6:AL40" si="14">O5-$M$4</f>
        <v>1.0270271999957004E-3</v>
      </c>
      <c r="AM6" s="22">
        <f t="shared" ref="AM6:AM40" si="15">P5-$M$4</f>
        <v>1.2324216999957116E-3</v>
      </c>
      <c r="AN6" s="22">
        <f t="shared" ref="AN6:AN40" si="16">Q5-$M$4</f>
        <v>1.2324216999957116E-3</v>
      </c>
      <c r="AO6" s="43">
        <f t="shared" ref="AO6:AO40" si="17">R5-$M$4</f>
        <v>2.343154800001912E-3</v>
      </c>
      <c r="AP6" s="116">
        <f t="shared" ref="AP6:AP39" si="18">S5-$T$4</f>
        <v>-0.43060634550000998</v>
      </c>
      <c r="AQ6" s="22">
        <f t="shared" ref="AQ6:AQ40" si="19">T5-$T$4</f>
        <v>-1.5918889999966268E-4</v>
      </c>
      <c r="AR6" s="22">
        <f t="shared" ref="AR6:AR40" si="20">U5-$T$4</f>
        <v>1.0193618999920773E-3</v>
      </c>
      <c r="AS6" s="22">
        <f t="shared" ref="AS6:AS40" si="21">V5-$T$4</f>
        <v>1.0193618999920773E-3</v>
      </c>
      <c r="AT6" s="22">
        <f t="shared" ref="AT6:AT40" si="22">W5-$T$4</f>
        <v>1.2241176999907566E-3</v>
      </c>
      <c r="AU6" s="22">
        <f t="shared" ref="AU6:AU40" si="23">X5-$T$4</f>
        <v>1.2241176999907566E-3</v>
      </c>
      <c r="AV6" s="43">
        <f t="shared" ref="AV6:AV40" si="24">Y5-$T$4</f>
        <v>2.3314738999999918E-3</v>
      </c>
    </row>
    <row r="7" spans="2:48" x14ac:dyDescent="0.25">
      <c r="B7" s="20">
        <v>4.3499999999999996</v>
      </c>
      <c r="C7" s="20">
        <v>-0.1717024992</v>
      </c>
      <c r="D7" s="43">
        <v>0.94474260799999998</v>
      </c>
      <c r="E7" s="51">
        <v>-108.7768378003</v>
      </c>
      <c r="F7" s="40">
        <v>-108.2159310232</v>
      </c>
      <c r="G7" s="22">
        <v>-108.21459128390001</v>
      </c>
      <c r="H7" s="22">
        <v>-108.21459128390001</v>
      </c>
      <c r="I7" s="22">
        <v>-108.21433491010001</v>
      </c>
      <c r="J7" s="22">
        <v>-108.21433491010001</v>
      </c>
      <c r="K7" s="40">
        <v>-108.2130048568</v>
      </c>
      <c r="L7" s="51">
        <v>-108.7768378003</v>
      </c>
      <c r="M7" s="40">
        <v>-108.25516044680001</v>
      </c>
      <c r="N7" s="22">
        <v>-108.25367029</v>
      </c>
      <c r="O7" s="22">
        <v>-108.25367029</v>
      </c>
      <c r="P7" s="22">
        <v>-108.2533965467</v>
      </c>
      <c r="Q7" s="22">
        <v>-108.2533965467</v>
      </c>
      <c r="R7" s="69">
        <v>-108.2519940964</v>
      </c>
      <c r="S7" s="51">
        <v>-108.7768378003</v>
      </c>
      <c r="T7" s="40">
        <v>-108.3467565846</v>
      </c>
      <c r="U7" s="22">
        <v>-108.34527847530001</v>
      </c>
      <c r="V7" s="22">
        <v>-108.34527847530001</v>
      </c>
      <c r="W7" s="22">
        <v>-108.34500567089999</v>
      </c>
      <c r="X7" s="22">
        <v>-108.34500567080001</v>
      </c>
      <c r="Y7" s="69">
        <v>-108.3436090069</v>
      </c>
      <c r="Z7" s="2"/>
      <c r="AA7" s="74">
        <f t="shared" si="3"/>
        <v>4.4000000000000004</v>
      </c>
      <c r="AB7" s="116">
        <f t="shared" si="4"/>
        <v>-0.56134550080000167</v>
      </c>
      <c r="AC7" s="22">
        <f t="shared" si="5"/>
        <v>-2.7849859999662385E-4</v>
      </c>
      <c r="AD7" s="22">
        <f t="shared" si="6"/>
        <v>9.1727230000060445E-4</v>
      </c>
      <c r="AE7" s="22">
        <f t="shared" si="7"/>
        <v>9.1727230000060445E-4</v>
      </c>
      <c r="AF7" s="22">
        <f t="shared" si="8"/>
        <v>1.1395987000071273E-3</v>
      </c>
      <c r="AG7" s="22">
        <f t="shared" si="9"/>
        <v>1.1395987000071273E-3</v>
      </c>
      <c r="AH7" s="43">
        <f t="shared" si="10"/>
        <v>2.3275522000005822E-3</v>
      </c>
      <c r="AI7" s="116">
        <f t="shared" si="11"/>
        <v>-0.52220943170000567</v>
      </c>
      <c r="AJ7" s="22">
        <f t="shared" si="12"/>
        <v>-3.3822659999316329E-4</v>
      </c>
      <c r="AK7" s="22">
        <f t="shared" si="13"/>
        <v>9.9355339999362968E-4</v>
      </c>
      <c r="AL7" s="22">
        <f t="shared" si="14"/>
        <v>9.9355339999362968E-4</v>
      </c>
      <c r="AM7" s="22">
        <f t="shared" si="15"/>
        <v>1.2309040999980425E-3</v>
      </c>
      <c r="AN7" s="22">
        <f t="shared" si="16"/>
        <v>1.2309040999980425E-3</v>
      </c>
      <c r="AO7" s="43">
        <f t="shared" si="17"/>
        <v>2.4804512000002887E-3</v>
      </c>
      <c r="AP7" s="116">
        <f t="shared" si="18"/>
        <v>-0.43060767370000974</v>
      </c>
      <c r="AQ7" s="22">
        <f t="shared" si="19"/>
        <v>-3.3470719999684206E-4</v>
      </c>
      <c r="AR7" s="22">
        <f t="shared" si="20"/>
        <v>9.8648459999139959E-4</v>
      </c>
      <c r="AS7" s="22">
        <f t="shared" si="21"/>
        <v>9.8648459999139959E-4</v>
      </c>
      <c r="AT7" s="22">
        <f t="shared" si="22"/>
        <v>1.223060499995654E-3</v>
      </c>
      <c r="AU7" s="22">
        <f t="shared" si="23"/>
        <v>1.223060499995654E-3</v>
      </c>
      <c r="AV7" s="43">
        <f t="shared" si="24"/>
        <v>2.4681375000028538E-3</v>
      </c>
    </row>
    <row r="8" spans="2:48" x14ac:dyDescent="0.25">
      <c r="B8" s="20">
        <v>4.3</v>
      </c>
      <c r="C8" s="20">
        <v>-0.17143794749999999</v>
      </c>
      <c r="D8" s="43">
        <v>0.94267405360000001</v>
      </c>
      <c r="E8" s="51">
        <v>-108.7768394732</v>
      </c>
      <c r="F8" s="40">
        <v>-108.2161094233</v>
      </c>
      <c r="G8" s="22">
        <v>-108.21461143889999</v>
      </c>
      <c r="H8" s="22">
        <v>-108.21461143889999</v>
      </c>
      <c r="I8" s="22">
        <v>-108.21431636050001</v>
      </c>
      <c r="J8" s="22">
        <v>-108.21431636050001</v>
      </c>
      <c r="K8" s="40">
        <v>-108.21283027440001</v>
      </c>
      <c r="L8" s="51">
        <v>-108.7768394732</v>
      </c>
      <c r="M8" s="40">
        <v>-108.25537527260001</v>
      </c>
      <c r="N8" s="22">
        <v>-108.25371115759999</v>
      </c>
      <c r="O8" s="22">
        <v>-108.25371115759999</v>
      </c>
      <c r="P8" s="22">
        <v>-108.2533960474</v>
      </c>
      <c r="Q8" s="22">
        <v>-108.2533960474</v>
      </c>
      <c r="R8" s="69">
        <v>-108.2518255191</v>
      </c>
      <c r="S8" s="51">
        <v>-108.7768394732</v>
      </c>
      <c r="T8" s="40">
        <v>-108.34696905059999</v>
      </c>
      <c r="U8" s="22">
        <v>-108.3453186544</v>
      </c>
      <c r="V8" s="22">
        <v>-108.3453186544</v>
      </c>
      <c r="W8" s="22">
        <v>-108.34500468020001</v>
      </c>
      <c r="X8" s="22">
        <v>-108.34500468020001</v>
      </c>
      <c r="Y8" s="69">
        <v>-108.3434415159</v>
      </c>
      <c r="Z8" s="2"/>
      <c r="AA8" s="74">
        <f t="shared" si="3"/>
        <v>4.3499999999999996</v>
      </c>
      <c r="AB8" s="116">
        <f t="shared" si="4"/>
        <v>-0.5613470054999965</v>
      </c>
      <c r="AC8" s="22">
        <f t="shared" si="5"/>
        <v>-4.4022839999513508E-4</v>
      </c>
      <c r="AD8" s="22">
        <f t="shared" si="6"/>
        <v>8.9951089999829037E-4</v>
      </c>
      <c r="AE8" s="22">
        <f t="shared" si="7"/>
        <v>8.9951089999829037E-4</v>
      </c>
      <c r="AF8" s="22">
        <f t="shared" si="8"/>
        <v>1.1558846999975003E-3</v>
      </c>
      <c r="AG8" s="22">
        <f t="shared" si="9"/>
        <v>1.1558846999975003E-3</v>
      </c>
      <c r="AH8" s="43">
        <f t="shared" si="10"/>
        <v>2.4859380000066267E-3</v>
      </c>
      <c r="AI8" s="116">
        <f t="shared" si="11"/>
        <v>-0.52221093640000049</v>
      </c>
      <c r="AJ8" s="22">
        <f t="shared" si="12"/>
        <v>-5.3358290000460329E-4</v>
      </c>
      <c r="AK8" s="22">
        <f t="shared" si="13"/>
        <v>9.5657389999814768E-4</v>
      </c>
      <c r="AL8" s="22">
        <f t="shared" si="14"/>
        <v>9.5657389999814768E-4</v>
      </c>
      <c r="AM8" s="22">
        <f t="shared" si="15"/>
        <v>1.2303171999974438E-3</v>
      </c>
      <c r="AN8" s="22">
        <f t="shared" si="16"/>
        <v>1.2303171999974438E-3</v>
      </c>
      <c r="AO8" s="43">
        <f t="shared" si="17"/>
        <v>2.6327675000032968E-3</v>
      </c>
      <c r="AP8" s="116">
        <f t="shared" si="18"/>
        <v>-0.43060917840000457</v>
      </c>
      <c r="AQ8" s="22">
        <f t="shared" si="19"/>
        <v>-5.2796270000499135E-4</v>
      </c>
      <c r="AR8" s="22">
        <f t="shared" si="20"/>
        <v>9.5014659999037576E-4</v>
      </c>
      <c r="AS8" s="22">
        <f t="shared" si="21"/>
        <v>9.5014659999037576E-4</v>
      </c>
      <c r="AT8" s="22">
        <f t="shared" si="22"/>
        <v>1.2229510000025812E-3</v>
      </c>
      <c r="AU8" s="22">
        <f t="shared" si="23"/>
        <v>1.2229510999901549E-3</v>
      </c>
      <c r="AV8" s="43">
        <f t="shared" si="24"/>
        <v>2.6196150000004081E-3</v>
      </c>
    </row>
    <row r="9" spans="2:48" x14ac:dyDescent="0.25">
      <c r="B9" s="20">
        <v>4.25</v>
      </c>
      <c r="C9" s="20">
        <v>-0.17114771409999999</v>
      </c>
      <c r="D9" s="43">
        <v>0.94039881020000005</v>
      </c>
      <c r="E9" s="51">
        <v>-108.7768412914</v>
      </c>
      <c r="F9" s="40">
        <v>-108.2163058604</v>
      </c>
      <c r="G9" s="22">
        <v>-108.21463424949999</v>
      </c>
      <c r="H9" s="22">
        <v>-108.21463424949999</v>
      </c>
      <c r="I9" s="22">
        <v>-108.214295249</v>
      </c>
      <c r="J9" s="22">
        <v>-108.214295249</v>
      </c>
      <c r="K9" s="40">
        <v>-108.2126381218</v>
      </c>
      <c r="L9" s="51">
        <v>-108.7768412914</v>
      </c>
      <c r="M9" s="40">
        <v>-108.2556111695</v>
      </c>
      <c r="N9" s="22">
        <v>-108.2537563281</v>
      </c>
      <c r="O9" s="22">
        <v>-108.2537563281</v>
      </c>
      <c r="P9" s="22">
        <v>-108.25339428229999</v>
      </c>
      <c r="Q9" s="22">
        <v>-108.25339428229999</v>
      </c>
      <c r="R9" s="69">
        <v>-108.2516393522</v>
      </c>
      <c r="S9" s="51">
        <v>-108.7768412914</v>
      </c>
      <c r="T9" s="40">
        <v>-108.3472022995</v>
      </c>
      <c r="U9" s="22">
        <v>-108.3453630891</v>
      </c>
      <c r="V9" s="22">
        <v>-108.3453630891</v>
      </c>
      <c r="W9" s="22">
        <v>-108.34500241560001</v>
      </c>
      <c r="X9" s="22">
        <v>-108.34500241560001</v>
      </c>
      <c r="Y9" s="69">
        <v>-108.3432567311</v>
      </c>
      <c r="Z9" s="2"/>
      <c r="AA9" s="74">
        <f t="shared" si="3"/>
        <v>4.3</v>
      </c>
      <c r="AB9" s="116">
        <f t="shared" si="4"/>
        <v>-0.56134867839999458</v>
      </c>
      <c r="AC9" s="22">
        <f t="shared" si="5"/>
        <v>-6.1862849999272385E-4</v>
      </c>
      <c r="AD9" s="22">
        <f t="shared" si="6"/>
        <v>8.7935590001109176E-4</v>
      </c>
      <c r="AE9" s="22">
        <f t="shared" si="7"/>
        <v>8.7935590001109176E-4</v>
      </c>
      <c r="AF9" s="22">
        <f t="shared" si="8"/>
        <v>1.1744342999975288E-3</v>
      </c>
      <c r="AG9" s="22">
        <f t="shared" si="9"/>
        <v>1.1744342999975288E-3</v>
      </c>
      <c r="AH9" s="43">
        <f t="shared" si="10"/>
        <v>2.6605203999992E-3</v>
      </c>
      <c r="AI9" s="116">
        <f t="shared" si="11"/>
        <v>-0.52221260929999858</v>
      </c>
      <c r="AJ9" s="22">
        <f t="shared" si="12"/>
        <v>-7.4840870000514315E-4</v>
      </c>
      <c r="AK9" s="22">
        <f t="shared" si="13"/>
        <v>9.1570630000603614E-4</v>
      </c>
      <c r="AL9" s="22">
        <f t="shared" si="14"/>
        <v>9.1570630000603614E-4</v>
      </c>
      <c r="AM9" s="22">
        <f t="shared" si="15"/>
        <v>1.2308164999978999E-3</v>
      </c>
      <c r="AN9" s="22">
        <f t="shared" si="16"/>
        <v>1.2308164999978999E-3</v>
      </c>
      <c r="AO9" s="43">
        <f t="shared" si="17"/>
        <v>2.8013448000052676E-3</v>
      </c>
      <c r="AP9" s="116">
        <f t="shared" si="18"/>
        <v>-0.43061085130000265</v>
      </c>
      <c r="AQ9" s="22">
        <f t="shared" si="19"/>
        <v>-7.404286999985743E-4</v>
      </c>
      <c r="AR9" s="22">
        <f t="shared" si="20"/>
        <v>9.0996749999305848E-4</v>
      </c>
      <c r="AS9" s="22">
        <f t="shared" si="21"/>
        <v>9.0996749999305848E-4</v>
      </c>
      <c r="AT9" s="22">
        <f t="shared" si="22"/>
        <v>1.2239416999904051E-3</v>
      </c>
      <c r="AU9" s="22">
        <f t="shared" si="23"/>
        <v>1.2239416999904051E-3</v>
      </c>
      <c r="AV9" s="43">
        <f t="shared" si="24"/>
        <v>2.7871059999995396E-3</v>
      </c>
    </row>
    <row r="10" spans="2:48" x14ac:dyDescent="0.25">
      <c r="B10" s="20">
        <v>4.2</v>
      </c>
      <c r="C10" s="20">
        <v>-0.17082994570000001</v>
      </c>
      <c r="D10" s="43">
        <v>0.93790616829999995</v>
      </c>
      <c r="E10" s="51">
        <v>-108.7768432124</v>
      </c>
      <c r="F10" s="40">
        <v>-108.2165217901</v>
      </c>
      <c r="G10" s="22">
        <v>-108.2146599964</v>
      </c>
      <c r="H10" s="22">
        <v>-108.2146599964</v>
      </c>
      <c r="I10" s="22">
        <v>-108.21427123629999</v>
      </c>
      <c r="J10" s="22">
        <v>-108.21427123629999</v>
      </c>
      <c r="K10" s="40">
        <v>-108.2124269042</v>
      </c>
      <c r="L10" s="51">
        <v>-108.7768432124</v>
      </c>
      <c r="M10" s="40">
        <v>-108.2558698476</v>
      </c>
      <c r="N10" s="22">
        <v>-108.2538062495</v>
      </c>
      <c r="O10" s="22">
        <v>-108.2538062494</v>
      </c>
      <c r="P10" s="22">
        <v>-108.2533910427</v>
      </c>
      <c r="Q10" s="22">
        <v>-108.2533910427</v>
      </c>
      <c r="R10" s="69">
        <v>-108.25143416740001</v>
      </c>
      <c r="S10" s="51">
        <v>-108.7768432124</v>
      </c>
      <c r="T10" s="40">
        <v>-108.34745801130001</v>
      </c>
      <c r="U10" s="22">
        <v>-108.34541222759999</v>
      </c>
      <c r="V10" s="22">
        <v>-108.34541222759999</v>
      </c>
      <c r="W10" s="22">
        <v>-108.3449986774</v>
      </c>
      <c r="X10" s="22">
        <v>-108.3449986774</v>
      </c>
      <c r="Y10" s="69">
        <v>-108.34305328160001</v>
      </c>
      <c r="Z10" s="2"/>
      <c r="AA10" s="74">
        <f t="shared" si="3"/>
        <v>4.25</v>
      </c>
      <c r="AB10" s="116">
        <f t="shared" si="4"/>
        <v>-0.56135049659999936</v>
      </c>
      <c r="AC10" s="22">
        <f t="shared" si="5"/>
        <v>-8.1506559999411365E-4</v>
      </c>
      <c r="AD10" s="22">
        <f t="shared" si="6"/>
        <v>8.5654530001022522E-4</v>
      </c>
      <c r="AE10" s="22">
        <f t="shared" si="7"/>
        <v>8.5654530001022522E-4</v>
      </c>
      <c r="AF10" s="22">
        <f t="shared" si="8"/>
        <v>1.1955458000016961E-3</v>
      </c>
      <c r="AG10" s="22">
        <f t="shared" si="9"/>
        <v>1.1955458000016961E-3</v>
      </c>
      <c r="AH10" s="43">
        <f t="shared" si="10"/>
        <v>2.8526730000066891E-3</v>
      </c>
      <c r="AI10" s="116">
        <f t="shared" si="11"/>
        <v>-0.52221442750000335</v>
      </c>
      <c r="AJ10" s="22">
        <f t="shared" si="12"/>
        <v>-9.8430559999940215E-4</v>
      </c>
      <c r="AK10" s="22">
        <f t="shared" si="13"/>
        <v>8.7053580000429065E-4</v>
      </c>
      <c r="AL10" s="22">
        <f t="shared" si="14"/>
        <v>8.7053580000429065E-4</v>
      </c>
      <c r="AM10" s="22">
        <f t="shared" si="15"/>
        <v>1.2325816000071654E-3</v>
      </c>
      <c r="AN10" s="22">
        <f t="shared" si="16"/>
        <v>1.2325816000071654E-3</v>
      </c>
      <c r="AO10" s="43">
        <f t="shared" si="17"/>
        <v>2.9875116999988904E-3</v>
      </c>
      <c r="AP10" s="116">
        <f t="shared" si="18"/>
        <v>-0.43061266950000743</v>
      </c>
      <c r="AQ10" s="22">
        <f t="shared" si="19"/>
        <v>-9.7367760000111048E-4</v>
      </c>
      <c r="AR10" s="22">
        <f t="shared" si="20"/>
        <v>8.6553279999179722E-4</v>
      </c>
      <c r="AS10" s="22">
        <f t="shared" si="21"/>
        <v>8.6553279999179722E-4</v>
      </c>
      <c r="AT10" s="22">
        <f t="shared" si="22"/>
        <v>1.2262062999894852E-3</v>
      </c>
      <c r="AU10" s="22">
        <f t="shared" si="23"/>
        <v>1.2262062999894852E-3</v>
      </c>
      <c r="AV10" s="43">
        <f t="shared" si="24"/>
        <v>2.9718907999978228E-3</v>
      </c>
    </row>
    <row r="11" spans="2:48" x14ac:dyDescent="0.25">
      <c r="B11" s="20">
        <v>4.1500000000000004</v>
      </c>
      <c r="C11" s="20">
        <v>-0.17048268520000001</v>
      </c>
      <c r="D11" s="43">
        <v>0.93518682850000001</v>
      </c>
      <c r="E11" s="51">
        <v>-108.7768451678</v>
      </c>
      <c r="F11" s="40">
        <v>-108.2167587629</v>
      </c>
      <c r="G11" s="22">
        <v>-108.2146889788</v>
      </c>
      <c r="H11" s="22">
        <v>-108.2146889788</v>
      </c>
      <c r="I11" s="22">
        <v>-108.2142439352</v>
      </c>
      <c r="J11" s="22">
        <v>-108.2142439352</v>
      </c>
      <c r="K11" s="40">
        <v>-108.2121949868</v>
      </c>
      <c r="L11" s="51">
        <v>-108.7768451678</v>
      </c>
      <c r="M11" s="40">
        <v>-108.2561531337</v>
      </c>
      <c r="N11" s="22">
        <v>-108.25386140240001</v>
      </c>
      <c r="O11" s="22">
        <v>-108.25386140240001</v>
      </c>
      <c r="P11" s="22">
        <v>-108.25338608520001</v>
      </c>
      <c r="Q11" s="22">
        <v>-108.25338608520001</v>
      </c>
      <c r="R11" s="69">
        <v>-108.25120842370001</v>
      </c>
      <c r="S11" s="51">
        <v>-108.7768451678</v>
      </c>
      <c r="T11" s="40">
        <v>-108.34773798250001</v>
      </c>
      <c r="U11" s="22">
        <v>-108.3454665559</v>
      </c>
      <c r="V11" s="22">
        <v>-108.3454665559</v>
      </c>
      <c r="W11" s="22">
        <v>-108.344993235</v>
      </c>
      <c r="X11" s="22">
        <v>-108.344993235</v>
      </c>
      <c r="Y11" s="69">
        <v>-108.34282969349999</v>
      </c>
      <c r="Z11" s="2"/>
      <c r="AA11" s="74">
        <f t="shared" si="3"/>
        <v>4.2</v>
      </c>
      <c r="AB11" s="116">
        <f t="shared" si="4"/>
        <v>-0.56135241759999133</v>
      </c>
      <c r="AC11" s="22">
        <f t="shared" si="5"/>
        <v>-1.0309952999989491E-3</v>
      </c>
      <c r="AD11" s="22">
        <f t="shared" si="6"/>
        <v>8.3079840000266358E-4</v>
      </c>
      <c r="AE11" s="22">
        <f t="shared" si="7"/>
        <v>8.3079840000266358E-4</v>
      </c>
      <c r="AF11" s="22">
        <f t="shared" si="8"/>
        <v>1.2195585000114306E-3</v>
      </c>
      <c r="AG11" s="22">
        <f t="shared" si="9"/>
        <v>1.2195585000114306E-3</v>
      </c>
      <c r="AH11" s="43">
        <f t="shared" si="10"/>
        <v>3.0638906000035604E-3</v>
      </c>
      <c r="AI11" s="116">
        <f t="shared" si="11"/>
        <v>-0.52221634849999532</v>
      </c>
      <c r="AJ11" s="22">
        <f t="shared" si="12"/>
        <v>-1.2429836999956478E-3</v>
      </c>
      <c r="AK11" s="22">
        <f t="shared" si="13"/>
        <v>8.2061439999847607E-4</v>
      </c>
      <c r="AL11" s="22">
        <f t="shared" si="14"/>
        <v>8.206145000002607E-4</v>
      </c>
      <c r="AM11" s="22">
        <f t="shared" si="15"/>
        <v>1.2358211999980995E-3</v>
      </c>
      <c r="AN11" s="22">
        <f t="shared" si="16"/>
        <v>1.2358211999980995E-3</v>
      </c>
      <c r="AO11" s="43">
        <f t="shared" si="17"/>
        <v>3.1926964999939855E-3</v>
      </c>
      <c r="AP11" s="116">
        <f t="shared" si="18"/>
        <v>-0.43061459049999939</v>
      </c>
      <c r="AQ11" s="22">
        <f t="shared" si="19"/>
        <v>-1.2293894000094951E-3</v>
      </c>
      <c r="AR11" s="22">
        <f t="shared" si="20"/>
        <v>8.1639430000279845E-4</v>
      </c>
      <c r="AS11" s="22">
        <f t="shared" si="21"/>
        <v>8.1639430000279845E-4</v>
      </c>
      <c r="AT11" s="22">
        <f t="shared" si="22"/>
        <v>1.2299444999968046E-3</v>
      </c>
      <c r="AU11" s="22">
        <f t="shared" si="23"/>
        <v>1.2299444999968046E-3</v>
      </c>
      <c r="AV11" s="43">
        <f t="shared" si="24"/>
        <v>3.1753402999896707E-3</v>
      </c>
    </row>
    <row r="12" spans="2:48" x14ac:dyDescent="0.25">
      <c r="B12" s="20">
        <v>4.0999999999999996</v>
      </c>
      <c r="C12" s="20">
        <v>-0.1701038584</v>
      </c>
      <c r="D12" s="43">
        <v>0.9322334095</v>
      </c>
      <c r="E12" s="51">
        <v>-108.77684705590001</v>
      </c>
      <c r="F12" s="40">
        <v>-108.21701843060001</v>
      </c>
      <c r="G12" s="22">
        <v>-108.2147215137</v>
      </c>
      <c r="H12" s="22">
        <v>-108.2147215137</v>
      </c>
      <c r="I12" s="22">
        <v>-108.21421290390001</v>
      </c>
      <c r="J12" s="22">
        <v>-108.21421290390001</v>
      </c>
      <c r="K12" s="40">
        <v>-108.21194057309999</v>
      </c>
      <c r="L12" s="51">
        <v>-108.77684705590001</v>
      </c>
      <c r="M12" s="40">
        <v>-108.2564629809</v>
      </c>
      <c r="N12" s="22">
        <v>-108.25392230040001</v>
      </c>
      <c r="O12" s="22">
        <v>-108.25392230040001</v>
      </c>
      <c r="P12" s="22">
        <v>-108.2533791239</v>
      </c>
      <c r="Q12" s="22">
        <v>-108.2533791239</v>
      </c>
      <c r="R12" s="69">
        <v>-108.2509604513</v>
      </c>
      <c r="S12" s="51">
        <v>-108.77684705590001</v>
      </c>
      <c r="T12" s="40">
        <v>-108.34804413569999</v>
      </c>
      <c r="U12" s="22">
        <v>-108.3455265958</v>
      </c>
      <c r="V12" s="22">
        <v>-108.3455265958</v>
      </c>
      <c r="W12" s="22">
        <v>-108.3449858212</v>
      </c>
      <c r="X12" s="22">
        <v>-108.3449858212</v>
      </c>
      <c r="Y12" s="69">
        <v>-108.3425843755</v>
      </c>
      <c r="Z12" s="2"/>
      <c r="AA12" s="74">
        <f t="shared" si="3"/>
        <v>4.1500000000000004</v>
      </c>
      <c r="AB12" s="116">
        <f t="shared" si="4"/>
        <v>-0.56135437300000035</v>
      </c>
      <c r="AC12" s="22">
        <f t="shared" si="5"/>
        <v>-1.267968099995187E-3</v>
      </c>
      <c r="AD12" s="22">
        <f t="shared" si="6"/>
        <v>8.018160000062835E-4</v>
      </c>
      <c r="AE12" s="22">
        <f t="shared" si="7"/>
        <v>8.018160000062835E-4</v>
      </c>
      <c r="AF12" s="22">
        <f t="shared" si="8"/>
        <v>1.2468596000019261E-3</v>
      </c>
      <c r="AG12" s="22">
        <f t="shared" si="9"/>
        <v>1.2468596000019261E-3</v>
      </c>
      <c r="AH12" s="43">
        <f t="shared" si="10"/>
        <v>3.2958080000042855E-3</v>
      </c>
      <c r="AI12" s="116">
        <f t="shared" si="11"/>
        <v>-0.52221830390000434</v>
      </c>
      <c r="AJ12" s="22">
        <f t="shared" si="12"/>
        <v>-1.5262697999958164E-3</v>
      </c>
      <c r="AK12" s="22">
        <f t="shared" si="13"/>
        <v>7.6546149999501267E-4</v>
      </c>
      <c r="AL12" s="22">
        <f t="shared" si="14"/>
        <v>7.6546149999501267E-4</v>
      </c>
      <c r="AM12" s="22">
        <f t="shared" si="15"/>
        <v>1.2407786999943937E-3</v>
      </c>
      <c r="AN12" s="22">
        <f t="shared" si="16"/>
        <v>1.2407786999943937E-3</v>
      </c>
      <c r="AO12" s="43">
        <f t="shared" si="17"/>
        <v>3.4184401999937108E-3</v>
      </c>
      <c r="AP12" s="116">
        <f t="shared" si="18"/>
        <v>-0.43061654590000842</v>
      </c>
      <c r="AQ12" s="22">
        <f t="shared" si="19"/>
        <v>-1.5093606000107229E-3</v>
      </c>
      <c r="AR12" s="22">
        <f t="shared" si="20"/>
        <v>7.6206599999295577E-4</v>
      </c>
      <c r="AS12" s="22">
        <f t="shared" si="21"/>
        <v>7.6206599999295577E-4</v>
      </c>
      <c r="AT12" s="22">
        <f t="shared" si="22"/>
        <v>1.2353868999923634E-3</v>
      </c>
      <c r="AU12" s="22">
        <f t="shared" si="23"/>
        <v>1.2353868999923634E-3</v>
      </c>
      <c r="AV12" s="43">
        <f t="shared" si="24"/>
        <v>3.3989284000028874E-3</v>
      </c>
    </row>
    <row r="13" spans="2:48" x14ac:dyDescent="0.25">
      <c r="B13" s="20">
        <v>4.05</v>
      </c>
      <c r="C13" s="20">
        <v>-0.1696912582</v>
      </c>
      <c r="D13" s="43">
        <v>0.92904101809999995</v>
      </c>
      <c r="E13" s="51">
        <v>-108.77684873290001</v>
      </c>
      <c r="F13" s="40">
        <v>-108.21730255289999</v>
      </c>
      <c r="G13" s="22">
        <v>-108.21475793560001</v>
      </c>
      <c r="H13" s="22">
        <v>-108.21475793560001</v>
      </c>
      <c r="I13" s="22">
        <v>-108.2141776366</v>
      </c>
      <c r="J13" s="22">
        <v>-108.2141776366</v>
      </c>
      <c r="K13" s="40">
        <v>-108.2116616807</v>
      </c>
      <c r="L13" s="51">
        <v>-108.77684873290001</v>
      </c>
      <c r="M13" s="40">
        <v>-108.2568014778</v>
      </c>
      <c r="N13" s="22">
        <v>-108.253989488</v>
      </c>
      <c r="O13" s="22">
        <v>-108.253989488</v>
      </c>
      <c r="P13" s="22">
        <v>-108.253369822</v>
      </c>
      <c r="Q13" s="22">
        <v>-108.253369822</v>
      </c>
      <c r="R13" s="69">
        <v>-108.2506884326</v>
      </c>
      <c r="S13" s="51">
        <v>-108.77684873290001</v>
      </c>
      <c r="T13" s="40">
        <v>-108.3483785304</v>
      </c>
      <c r="U13" s="22">
        <v>-108.34559290529999</v>
      </c>
      <c r="V13" s="22">
        <v>-108.34559290529999</v>
      </c>
      <c r="W13" s="22">
        <v>-108.3449761241</v>
      </c>
      <c r="X13" s="22">
        <v>-108.3449761241</v>
      </c>
      <c r="Y13" s="69">
        <v>-108.3423156013</v>
      </c>
      <c r="Z13" s="2"/>
      <c r="AA13" s="74">
        <f t="shared" si="3"/>
        <v>4.0999999999999996</v>
      </c>
      <c r="AB13" s="116">
        <f t="shared" si="4"/>
        <v>-0.56135626110000203</v>
      </c>
      <c r="AC13" s="22">
        <f t="shared" si="5"/>
        <v>-1.5276358000022583E-3</v>
      </c>
      <c r="AD13" s="22">
        <f t="shared" si="6"/>
        <v>7.6928110000551442E-4</v>
      </c>
      <c r="AE13" s="22">
        <f t="shared" si="7"/>
        <v>7.6928110000551442E-4</v>
      </c>
      <c r="AF13" s="22">
        <f t="shared" si="8"/>
        <v>1.277890899999079E-3</v>
      </c>
      <c r="AG13" s="22">
        <f t="shared" si="9"/>
        <v>1.277890899999079E-3</v>
      </c>
      <c r="AH13" s="43">
        <f t="shared" si="10"/>
        <v>3.55022170001007E-3</v>
      </c>
      <c r="AI13" s="116">
        <f t="shared" si="11"/>
        <v>-0.52222019200000602</v>
      </c>
      <c r="AJ13" s="22">
        <f t="shared" si="12"/>
        <v>-1.8361169999963067E-3</v>
      </c>
      <c r="AK13" s="22">
        <f t="shared" si="13"/>
        <v>7.0456349999403756E-4</v>
      </c>
      <c r="AL13" s="22">
        <f t="shared" si="14"/>
        <v>7.0456349999403756E-4</v>
      </c>
      <c r="AM13" s="22">
        <f t="shared" si="15"/>
        <v>1.247739999996611E-3</v>
      </c>
      <c r="AN13" s="22">
        <f t="shared" si="16"/>
        <v>1.247739999996611E-3</v>
      </c>
      <c r="AO13" s="43">
        <f t="shared" si="17"/>
        <v>3.6664125999976704E-3</v>
      </c>
      <c r="AP13" s="116">
        <f t="shared" si="18"/>
        <v>-0.4306184340000101</v>
      </c>
      <c r="AQ13" s="22">
        <f t="shared" si="19"/>
        <v>-1.8155137999968929E-3</v>
      </c>
      <c r="AR13" s="22">
        <f t="shared" si="20"/>
        <v>7.0202610000080767E-4</v>
      </c>
      <c r="AS13" s="22">
        <f t="shared" si="21"/>
        <v>7.0202610000080767E-4</v>
      </c>
      <c r="AT13" s="22">
        <f t="shared" si="22"/>
        <v>1.2428006999982699E-3</v>
      </c>
      <c r="AU13" s="22">
        <f t="shared" si="23"/>
        <v>1.2428006999982699E-3</v>
      </c>
      <c r="AV13" s="43">
        <f t="shared" si="24"/>
        <v>3.6442464000003838E-3</v>
      </c>
    </row>
    <row r="14" spans="2:48" x14ac:dyDescent="0.25">
      <c r="B14" s="20">
        <v>4</v>
      </c>
      <c r="C14" s="20">
        <v>-0.169242525</v>
      </c>
      <c r="D14" s="43">
        <v>0.92560787519999999</v>
      </c>
      <c r="E14" s="51">
        <v>-108.77685000300001</v>
      </c>
      <c r="F14" s="40">
        <v>-108.21761300350001</v>
      </c>
      <c r="G14" s="22">
        <v>-108.21479859510001</v>
      </c>
      <c r="H14" s="22">
        <v>-108.21479859510001</v>
      </c>
      <c r="I14" s="22">
        <v>-108.2141375536</v>
      </c>
      <c r="J14" s="22">
        <v>-108.2141375536</v>
      </c>
      <c r="K14" s="40">
        <v>-108.2113561125</v>
      </c>
      <c r="L14" s="51">
        <v>-108.77685000300001</v>
      </c>
      <c r="M14" s="40">
        <v>-108.257170859</v>
      </c>
      <c r="N14" s="22">
        <v>-108.2540635391</v>
      </c>
      <c r="O14" s="22">
        <v>-108.2540635391</v>
      </c>
      <c r="P14" s="22">
        <v>-108.2533577805</v>
      </c>
      <c r="Q14" s="22">
        <v>-108.2533577805</v>
      </c>
      <c r="R14" s="69">
        <v>-108.25039038120001</v>
      </c>
      <c r="S14" s="51">
        <v>-108.77685000300001</v>
      </c>
      <c r="T14" s="40">
        <v>-108.3487433745</v>
      </c>
      <c r="U14" s="22">
        <v>-108.3456660785</v>
      </c>
      <c r="V14" s="22">
        <v>-108.3456660785</v>
      </c>
      <c r="W14" s="22">
        <v>-108.3449637786</v>
      </c>
      <c r="X14" s="22">
        <v>-108.3449637786</v>
      </c>
      <c r="Y14" s="69">
        <v>-108.3420214904</v>
      </c>
      <c r="Z14" s="2"/>
      <c r="AA14" s="74">
        <f t="shared" si="3"/>
        <v>4.05</v>
      </c>
      <c r="AB14" s="116">
        <f t="shared" si="4"/>
        <v>-0.56135793810000223</v>
      </c>
      <c r="AC14" s="22">
        <f t="shared" si="5"/>
        <v>-1.8117580999899019E-3</v>
      </c>
      <c r="AD14" s="22">
        <f t="shared" si="6"/>
        <v>7.3285919999932503E-4</v>
      </c>
      <c r="AE14" s="22">
        <f t="shared" si="7"/>
        <v>7.3285919999932503E-4</v>
      </c>
      <c r="AF14" s="22">
        <f t="shared" si="8"/>
        <v>1.3131582000056596E-3</v>
      </c>
      <c r="AG14" s="22">
        <f t="shared" si="9"/>
        <v>1.3131582000056596E-3</v>
      </c>
      <c r="AH14" s="43">
        <f t="shared" si="10"/>
        <v>3.8291141000001971E-3</v>
      </c>
      <c r="AI14" s="116">
        <f t="shared" si="11"/>
        <v>-0.52222186900000622</v>
      </c>
      <c r="AJ14" s="22">
        <f t="shared" si="12"/>
        <v>-2.1746138999958475E-3</v>
      </c>
      <c r="AK14" s="22">
        <f t="shared" si="13"/>
        <v>6.3737589999846023E-4</v>
      </c>
      <c r="AL14" s="22">
        <f t="shared" si="14"/>
        <v>6.3737589999846023E-4</v>
      </c>
      <c r="AM14" s="22">
        <f t="shared" si="15"/>
        <v>1.2570419000041966E-3</v>
      </c>
      <c r="AN14" s="22">
        <f t="shared" si="16"/>
        <v>1.2570419000041966E-3</v>
      </c>
      <c r="AO14" s="43">
        <f t="shared" si="17"/>
        <v>3.9384312999999338E-3</v>
      </c>
      <c r="AP14" s="116">
        <f t="shared" si="18"/>
        <v>-0.4306201110000103</v>
      </c>
      <c r="AQ14" s="22">
        <f t="shared" si="19"/>
        <v>-2.1499085000016294E-3</v>
      </c>
      <c r="AR14" s="22">
        <f t="shared" si="20"/>
        <v>6.3571660000150132E-4</v>
      </c>
      <c r="AS14" s="22">
        <f t="shared" si="21"/>
        <v>6.3571660000150132E-4</v>
      </c>
      <c r="AT14" s="22">
        <f t="shared" si="22"/>
        <v>1.2524977999959219E-3</v>
      </c>
      <c r="AU14" s="22">
        <f t="shared" si="23"/>
        <v>1.2524977999959219E-3</v>
      </c>
      <c r="AV14" s="43">
        <f t="shared" si="24"/>
        <v>3.9130205999953205E-3</v>
      </c>
    </row>
    <row r="15" spans="2:48" x14ac:dyDescent="0.25">
      <c r="B15" s="20">
        <v>3.95</v>
      </c>
      <c r="C15" s="20">
        <v>-0.1687551249</v>
      </c>
      <c r="D15" s="43">
        <v>0.92193598480000005</v>
      </c>
      <c r="E15" s="51">
        <v>-108.7768506071</v>
      </c>
      <c r="F15" s="40">
        <v>-108.21795177609999</v>
      </c>
      <c r="G15" s="22">
        <v>-108.21484385780001</v>
      </c>
      <c r="H15" s="22">
        <v>-108.21484385780001</v>
      </c>
      <c r="I15" s="22">
        <v>-108.21409199</v>
      </c>
      <c r="J15" s="22">
        <v>-108.21409199</v>
      </c>
      <c r="K15" s="40">
        <v>-108.21102142559999</v>
      </c>
      <c r="L15" s="51">
        <v>-108.7768506071</v>
      </c>
      <c r="M15" s="40">
        <v>-108.257573515</v>
      </c>
      <c r="N15" s="22">
        <v>-108.25414505400001</v>
      </c>
      <c r="O15" s="22">
        <v>-108.25414505400001</v>
      </c>
      <c r="P15" s="22">
        <v>-108.2533425268</v>
      </c>
      <c r="Q15" s="22">
        <v>-108.2533425268</v>
      </c>
      <c r="R15" s="69">
        <v>-108.2500641179</v>
      </c>
      <c r="S15" s="51">
        <v>-108.7768506071</v>
      </c>
      <c r="T15" s="40">
        <v>-108.34914103520001</v>
      </c>
      <c r="U15" s="22">
        <v>-108.3457467443</v>
      </c>
      <c r="V15" s="22">
        <v>-108.3457467443</v>
      </c>
      <c r="W15" s="22">
        <v>-108.34494835549999</v>
      </c>
      <c r="X15" s="22">
        <v>-108.34494835549999</v>
      </c>
      <c r="Y15" s="69">
        <v>-108.3416999861</v>
      </c>
      <c r="Z15" s="2"/>
      <c r="AA15" s="74">
        <f t="shared" si="3"/>
        <v>4</v>
      </c>
      <c r="AB15" s="116">
        <f t="shared" si="4"/>
        <v>-0.56135920820000251</v>
      </c>
      <c r="AC15" s="22">
        <f t="shared" si="5"/>
        <v>-2.122208700001238E-3</v>
      </c>
      <c r="AD15" s="22">
        <f t="shared" si="6"/>
        <v>6.9219969999778641E-4</v>
      </c>
      <c r="AE15" s="22">
        <f t="shared" si="7"/>
        <v>6.9219969999778641E-4</v>
      </c>
      <c r="AF15" s="22">
        <f t="shared" si="8"/>
        <v>1.3532412000074601E-3</v>
      </c>
      <c r="AG15" s="22">
        <f t="shared" si="9"/>
        <v>1.3532412000074601E-3</v>
      </c>
      <c r="AH15" s="43">
        <f t="shared" si="10"/>
        <v>4.1346823000054655E-3</v>
      </c>
      <c r="AI15" s="116">
        <f t="shared" si="11"/>
        <v>-0.52222313910000651</v>
      </c>
      <c r="AJ15" s="22">
        <f t="shared" si="12"/>
        <v>-2.543995099998142E-3</v>
      </c>
      <c r="AK15" s="22">
        <f t="shared" si="13"/>
        <v>5.6332479999809948E-4</v>
      </c>
      <c r="AL15" s="22">
        <f t="shared" si="14"/>
        <v>5.6332479999809948E-4</v>
      </c>
      <c r="AM15" s="22">
        <f t="shared" si="15"/>
        <v>1.2690834000039786E-3</v>
      </c>
      <c r="AN15" s="22">
        <f t="shared" si="16"/>
        <v>1.2690834000039786E-3</v>
      </c>
      <c r="AO15" s="43">
        <f t="shared" si="17"/>
        <v>4.2364826999943261E-3</v>
      </c>
      <c r="AP15" s="116">
        <f t="shared" si="18"/>
        <v>-0.43062138110001058</v>
      </c>
      <c r="AQ15" s="22">
        <f t="shared" si="19"/>
        <v>-2.5147526000068865E-3</v>
      </c>
      <c r="AR15" s="22">
        <f t="shared" si="20"/>
        <v>5.6254339999384229E-4</v>
      </c>
      <c r="AS15" s="22">
        <f t="shared" si="21"/>
        <v>5.6254339999384229E-4</v>
      </c>
      <c r="AT15" s="22">
        <f t="shared" si="22"/>
        <v>1.2648432999924353E-3</v>
      </c>
      <c r="AU15" s="22">
        <f t="shared" si="23"/>
        <v>1.2648432999924353E-3</v>
      </c>
      <c r="AV15" s="43">
        <f t="shared" si="24"/>
        <v>4.2071314999958531E-3</v>
      </c>
    </row>
    <row r="16" spans="2:48" x14ac:dyDescent="0.25">
      <c r="B16" s="20">
        <v>3.9</v>
      </c>
      <c r="C16" s="20">
        <v>-0.16822632470000001</v>
      </c>
      <c r="D16" s="43">
        <v>0.91803182930000005</v>
      </c>
      <c r="E16" s="51">
        <v>-108.7768502097</v>
      </c>
      <c r="F16" s="40">
        <v>-108.2183209894</v>
      </c>
      <c r="G16" s="22">
        <v>-108.214894102</v>
      </c>
      <c r="H16" s="22">
        <v>-108.214894102</v>
      </c>
      <c r="I16" s="22">
        <v>-108.21404018219999</v>
      </c>
      <c r="J16" s="22">
        <v>-108.21404018219999</v>
      </c>
      <c r="K16" s="40">
        <v>-108.2106548971</v>
      </c>
      <c r="L16" s="51">
        <v>-108.7768502097</v>
      </c>
      <c r="M16" s="40">
        <v>-108.2580120026</v>
      </c>
      <c r="N16" s="22">
        <v>-108.25423465599999</v>
      </c>
      <c r="O16" s="22">
        <v>-108.25423465599999</v>
      </c>
      <c r="P16" s="22">
        <v>-108.2533234989</v>
      </c>
      <c r="Q16" s="22">
        <v>-108.2533234989</v>
      </c>
      <c r="R16" s="69">
        <v>-108.2497072453</v>
      </c>
      <c r="S16" s="51">
        <v>-108.7768502097</v>
      </c>
      <c r="T16" s="40">
        <v>-108.349574051</v>
      </c>
      <c r="U16" s="22">
        <v>-108.3458355643</v>
      </c>
      <c r="V16" s="22">
        <v>-108.3458355643</v>
      </c>
      <c r="W16" s="22">
        <v>-108.3449293491</v>
      </c>
      <c r="X16" s="22">
        <v>-108.344929349</v>
      </c>
      <c r="Y16" s="69">
        <v>-108.34134883039999</v>
      </c>
      <c r="Z16" s="2"/>
      <c r="AA16" s="74">
        <f t="shared" si="3"/>
        <v>3.95</v>
      </c>
      <c r="AB16" s="116">
        <f t="shared" si="4"/>
        <v>-0.56135981229999743</v>
      </c>
      <c r="AC16" s="22">
        <f t="shared" si="5"/>
        <v>-2.4609812999898395E-3</v>
      </c>
      <c r="AD16" s="22">
        <f t="shared" si="6"/>
        <v>6.4693699999907039E-4</v>
      </c>
      <c r="AE16" s="22">
        <f t="shared" si="7"/>
        <v>6.4693699999907039E-4</v>
      </c>
      <c r="AF16" s="22">
        <f t="shared" si="8"/>
        <v>1.3988048000044273E-3</v>
      </c>
      <c r="AG16" s="22">
        <f t="shared" si="9"/>
        <v>1.3988048000044273E-3</v>
      </c>
      <c r="AH16" s="43">
        <f t="shared" si="10"/>
        <v>4.4693692000095098E-3</v>
      </c>
      <c r="AI16" s="116">
        <f t="shared" si="11"/>
        <v>-0.52222374320000142</v>
      </c>
      <c r="AJ16" s="22">
        <f t="shared" si="12"/>
        <v>-2.9466511000038054E-3</v>
      </c>
      <c r="AK16" s="22">
        <f t="shared" si="13"/>
        <v>4.8180989999480062E-4</v>
      </c>
      <c r="AL16" s="22">
        <f t="shared" si="14"/>
        <v>4.8180989999480062E-4</v>
      </c>
      <c r="AM16" s="22">
        <f t="shared" si="15"/>
        <v>1.2843371000030857E-3</v>
      </c>
      <c r="AN16" s="22">
        <f t="shared" si="16"/>
        <v>1.2843371000030857E-3</v>
      </c>
      <c r="AO16" s="43">
        <f t="shared" si="17"/>
        <v>4.5627460000048359E-3</v>
      </c>
      <c r="AP16" s="116">
        <f t="shared" si="18"/>
        <v>-0.4306219852000055</v>
      </c>
      <c r="AQ16" s="22">
        <f t="shared" si="19"/>
        <v>-2.9124133000095753E-3</v>
      </c>
      <c r="AR16" s="22">
        <f t="shared" si="20"/>
        <v>4.8187759999507307E-4</v>
      </c>
      <c r="AS16" s="22">
        <f t="shared" si="21"/>
        <v>4.8187759999507307E-4</v>
      </c>
      <c r="AT16" s="22">
        <f t="shared" si="22"/>
        <v>1.2802664000020059E-3</v>
      </c>
      <c r="AU16" s="22">
        <f t="shared" si="23"/>
        <v>1.2802664000020059E-3</v>
      </c>
      <c r="AV16" s="43">
        <f t="shared" si="24"/>
        <v>4.5286357999998472E-3</v>
      </c>
    </row>
    <row r="17" spans="2:48" x14ac:dyDescent="0.25">
      <c r="B17" s="20">
        <v>3.85</v>
      </c>
      <c r="C17" s="20">
        <v>-0.16765316429999999</v>
      </c>
      <c r="D17" s="43">
        <v>0.91390706740000005</v>
      </c>
      <c r="E17" s="51">
        <v>-108.77684838490001</v>
      </c>
      <c r="F17" s="40">
        <v>-108.218722891</v>
      </c>
      <c r="G17" s="22">
        <v>-108.2149497167</v>
      </c>
      <c r="H17" s="22">
        <v>-108.2149497167</v>
      </c>
      <c r="I17" s="22">
        <v>-108.21398125189999</v>
      </c>
      <c r="J17" s="22">
        <v>-108.21398125189999</v>
      </c>
      <c r="K17" s="40">
        <v>-108.2102534871</v>
      </c>
      <c r="L17" s="51">
        <v>-108.77684838490001</v>
      </c>
      <c r="M17" s="40">
        <v>-108.2584890536</v>
      </c>
      <c r="N17" s="22">
        <v>-108.25433298590001</v>
      </c>
      <c r="O17" s="22">
        <v>-108.25433298590001</v>
      </c>
      <c r="P17" s="22">
        <v>-108.2533000295</v>
      </c>
      <c r="Q17" s="22">
        <v>-108.2533000295</v>
      </c>
      <c r="R17" s="69">
        <v>-108.24931711870001</v>
      </c>
      <c r="S17" s="51">
        <v>-108.77684838490001</v>
      </c>
      <c r="T17" s="40">
        <v>-108.3500451422</v>
      </c>
      <c r="U17" s="22">
        <v>-108.3459332298</v>
      </c>
      <c r="V17" s="22">
        <v>-108.3459332298</v>
      </c>
      <c r="W17" s="22">
        <v>-108.3449061622</v>
      </c>
      <c r="X17" s="22">
        <v>-108.3449061622</v>
      </c>
      <c r="Y17" s="69">
        <v>-108.3409655383</v>
      </c>
      <c r="Z17" s="2"/>
      <c r="AA17" s="74">
        <f t="shared" si="3"/>
        <v>3.9</v>
      </c>
      <c r="AB17" s="116">
        <f t="shared" si="4"/>
        <v>-0.56135941489999652</v>
      </c>
      <c r="AC17" s="22">
        <f t="shared" si="5"/>
        <v>-2.8301945999942291E-3</v>
      </c>
      <c r="AD17" s="22">
        <f t="shared" si="6"/>
        <v>5.9669280000207436E-4</v>
      </c>
      <c r="AE17" s="22">
        <f t="shared" si="7"/>
        <v>5.9669280000207436E-4</v>
      </c>
      <c r="AF17" s="22">
        <f t="shared" si="8"/>
        <v>1.4506126000100039E-3</v>
      </c>
      <c r="AG17" s="22">
        <f t="shared" si="9"/>
        <v>1.4506126000100039E-3</v>
      </c>
      <c r="AH17" s="43">
        <f t="shared" si="10"/>
        <v>4.8358977000049208E-3</v>
      </c>
      <c r="AI17" s="116">
        <f t="shared" si="11"/>
        <v>-0.52222334580000052</v>
      </c>
      <c r="AJ17" s="22">
        <f t="shared" si="12"/>
        <v>-3.3851386999970146E-3</v>
      </c>
      <c r="AK17" s="22">
        <f t="shared" si="13"/>
        <v>3.9220790000626948E-4</v>
      </c>
      <c r="AL17" s="22">
        <f t="shared" si="14"/>
        <v>3.9220790000626948E-4</v>
      </c>
      <c r="AM17" s="22">
        <f t="shared" si="15"/>
        <v>1.3033649999982799E-3</v>
      </c>
      <c r="AN17" s="22">
        <f t="shared" si="16"/>
        <v>1.3033649999982799E-3</v>
      </c>
      <c r="AO17" s="43">
        <f t="shared" si="17"/>
        <v>4.9196185999988984E-3</v>
      </c>
      <c r="AP17" s="116">
        <f t="shared" si="18"/>
        <v>-0.43062158780000459</v>
      </c>
      <c r="AQ17" s="22">
        <f t="shared" si="19"/>
        <v>-3.3454291000083458E-3</v>
      </c>
      <c r="AR17" s="22">
        <f t="shared" si="20"/>
        <v>3.930575999930852E-4</v>
      </c>
      <c r="AS17" s="22">
        <f t="shared" si="21"/>
        <v>3.930575999930852E-4</v>
      </c>
      <c r="AT17" s="22">
        <f t="shared" si="22"/>
        <v>1.2992727999971976E-3</v>
      </c>
      <c r="AU17" s="22">
        <f t="shared" si="23"/>
        <v>1.2992728999989822E-3</v>
      </c>
      <c r="AV17" s="43">
        <f t="shared" si="24"/>
        <v>4.879791500002284E-3</v>
      </c>
    </row>
    <row r="18" spans="2:48" x14ac:dyDescent="0.25">
      <c r="B18" s="20">
        <v>3.8</v>
      </c>
      <c r="C18" s="20">
        <v>-0.16703242709999999</v>
      </c>
      <c r="D18" s="43">
        <v>0.90957920869999997</v>
      </c>
      <c r="E18" s="51">
        <v>-108.7768446003</v>
      </c>
      <c r="F18" s="40">
        <v>-108.2191598591</v>
      </c>
      <c r="G18" s="22">
        <v>-108.21501109739999</v>
      </c>
      <c r="H18" s="22">
        <v>-108.21501109739999</v>
      </c>
      <c r="I18" s="22">
        <v>-108.2139141883</v>
      </c>
      <c r="J18" s="22">
        <v>-108.2139141883</v>
      </c>
      <c r="K18" s="40">
        <v>-108.2098137995</v>
      </c>
      <c r="L18" s="51">
        <v>-108.7768446003</v>
      </c>
      <c r="M18" s="40">
        <v>-108.2590075833</v>
      </c>
      <c r="N18" s="22">
        <v>-108.25444069690001</v>
      </c>
      <c r="O18" s="22">
        <v>-108.25444069690001</v>
      </c>
      <c r="P18" s="22">
        <v>-108.25327132539999</v>
      </c>
      <c r="Q18" s="22">
        <v>-108.25327132539999</v>
      </c>
      <c r="R18" s="69">
        <v>-108.2488908177</v>
      </c>
      <c r="S18" s="51">
        <v>-108.7768446003</v>
      </c>
      <c r="T18" s="40">
        <v>-108.3505572206</v>
      </c>
      <c r="U18" s="22">
        <v>-108.34604045819999</v>
      </c>
      <c r="V18" s="22">
        <v>-108.34604045819999</v>
      </c>
      <c r="W18" s="22">
        <v>-108.3448780887</v>
      </c>
      <c r="X18" s="22">
        <v>-108.3448780887</v>
      </c>
      <c r="Y18" s="69">
        <v>-108.3405473741</v>
      </c>
      <c r="Z18" s="2"/>
      <c r="AA18" s="74">
        <f t="shared" si="3"/>
        <v>3.85</v>
      </c>
      <c r="AB18" s="116">
        <f t="shared" si="4"/>
        <v>-0.56135759010000186</v>
      </c>
      <c r="AC18" s="22">
        <f t="shared" si="5"/>
        <v>-3.2320961999943165E-3</v>
      </c>
      <c r="AD18" s="22">
        <f t="shared" si="6"/>
        <v>5.4107809999948131E-4</v>
      </c>
      <c r="AE18" s="22">
        <f t="shared" si="7"/>
        <v>5.4107809999948131E-4</v>
      </c>
      <c r="AF18" s="22">
        <f t="shared" si="8"/>
        <v>1.5095429000098193E-3</v>
      </c>
      <c r="AG18" s="22">
        <f t="shared" si="9"/>
        <v>1.5095429000098193E-3</v>
      </c>
      <c r="AH18" s="43">
        <f t="shared" si="10"/>
        <v>5.2373076999998602E-3</v>
      </c>
      <c r="AI18" s="116">
        <f t="shared" si="11"/>
        <v>-0.52222152100000585</v>
      </c>
      <c r="AJ18" s="22">
        <f t="shared" si="12"/>
        <v>-3.862189700001295E-3</v>
      </c>
      <c r="AK18" s="22">
        <f t="shared" si="13"/>
        <v>2.938779999936969E-4</v>
      </c>
      <c r="AL18" s="22">
        <f t="shared" si="14"/>
        <v>2.938779999936969E-4</v>
      </c>
      <c r="AM18" s="22">
        <f t="shared" si="15"/>
        <v>1.3268344000039178E-3</v>
      </c>
      <c r="AN18" s="22">
        <f t="shared" si="16"/>
        <v>1.3268344000039178E-3</v>
      </c>
      <c r="AO18" s="43">
        <f t="shared" si="17"/>
        <v>5.3097451999946088E-3</v>
      </c>
      <c r="AP18" s="116">
        <f t="shared" si="18"/>
        <v>-0.43061976300000993</v>
      </c>
      <c r="AQ18" s="22">
        <f t="shared" si="19"/>
        <v>-3.816520300006232E-3</v>
      </c>
      <c r="AR18" s="22">
        <f t="shared" si="20"/>
        <v>2.9539209999995819E-4</v>
      </c>
      <c r="AS18" s="22">
        <f t="shared" si="21"/>
        <v>2.9539209999995819E-4</v>
      </c>
      <c r="AT18" s="22">
        <f t="shared" si="22"/>
        <v>1.3224596999918958E-3</v>
      </c>
      <c r="AU18" s="22">
        <f t="shared" si="23"/>
        <v>1.3224596999918958E-3</v>
      </c>
      <c r="AV18" s="43">
        <f t="shared" si="24"/>
        <v>5.2630835999991632E-3</v>
      </c>
    </row>
    <row r="19" spans="2:48" x14ac:dyDescent="0.25">
      <c r="B19" s="20">
        <v>3.75</v>
      </c>
      <c r="C19" s="20">
        <v>-0.16636060920000001</v>
      </c>
      <c r="D19" s="43">
        <v>0.90507223530000003</v>
      </c>
      <c r="E19" s="51">
        <v>-108.77683820030001</v>
      </c>
      <c r="F19" s="40">
        <v>-108.219634402</v>
      </c>
      <c r="G19" s="22">
        <v>-108.2150786423</v>
      </c>
      <c r="H19" s="22">
        <v>-108.2150786423</v>
      </c>
      <c r="I19" s="22">
        <v>-108.2138378267</v>
      </c>
      <c r="J19" s="22">
        <v>-108.2138378267</v>
      </c>
      <c r="K19" s="40">
        <v>-108.2093320414</v>
      </c>
      <c r="L19" s="51">
        <v>-108.77683820030001</v>
      </c>
      <c r="M19" s="40">
        <v>-108.2595706963</v>
      </c>
      <c r="N19" s="22">
        <v>-108.2545584463</v>
      </c>
      <c r="O19" s="22">
        <v>-108.2545584463</v>
      </c>
      <c r="P19" s="22">
        <v>-108.25323644540001</v>
      </c>
      <c r="Q19" s="22">
        <v>-108.25323644540001</v>
      </c>
      <c r="R19" s="69">
        <v>-108.2484251146</v>
      </c>
      <c r="S19" s="51">
        <v>-108.77683820030001</v>
      </c>
      <c r="T19" s="40">
        <v>-108.3511133985</v>
      </c>
      <c r="U19" s="22">
        <v>-108.346157987</v>
      </c>
      <c r="V19" s="22">
        <v>-108.346157987</v>
      </c>
      <c r="W19" s="22">
        <v>-108.34484429290001</v>
      </c>
      <c r="X19" s="22">
        <v>-108.34484429290001</v>
      </c>
      <c r="Y19" s="69">
        <v>-108.3400913023</v>
      </c>
      <c r="Z19" s="2"/>
      <c r="AA19" s="74">
        <f t="shared" si="3"/>
        <v>3.8</v>
      </c>
      <c r="AB19" s="116">
        <f t="shared" si="4"/>
        <v>-0.5613538054999907</v>
      </c>
      <c r="AC19" s="22">
        <f t="shared" si="5"/>
        <v>-3.6690642999985812E-3</v>
      </c>
      <c r="AD19" s="22">
        <f t="shared" si="6"/>
        <v>4.7969740001008176E-4</v>
      </c>
      <c r="AE19" s="22">
        <f t="shared" si="7"/>
        <v>4.7969740001008176E-4</v>
      </c>
      <c r="AF19" s="22">
        <f t="shared" si="8"/>
        <v>1.5766065000093477E-3</v>
      </c>
      <c r="AG19" s="22">
        <f t="shared" si="9"/>
        <v>1.5766065000093477E-3</v>
      </c>
      <c r="AH19" s="43">
        <f t="shared" si="10"/>
        <v>5.6769953000070927E-3</v>
      </c>
      <c r="AI19" s="116">
        <f t="shared" si="11"/>
        <v>-0.52221773639999469</v>
      </c>
      <c r="AJ19" s="22">
        <f t="shared" si="12"/>
        <v>-4.3807194000038407E-3</v>
      </c>
      <c r="AK19" s="22">
        <f t="shared" si="13"/>
        <v>1.8616699999540742E-4</v>
      </c>
      <c r="AL19" s="22">
        <f t="shared" si="14"/>
        <v>1.8616699999540742E-4</v>
      </c>
      <c r="AM19" s="22">
        <f t="shared" si="15"/>
        <v>1.3555385000074693E-3</v>
      </c>
      <c r="AN19" s="22">
        <f t="shared" si="16"/>
        <v>1.3555385000074693E-3</v>
      </c>
      <c r="AO19" s="43">
        <f t="shared" si="17"/>
        <v>5.736046199999123E-3</v>
      </c>
      <c r="AP19" s="116">
        <f t="shared" si="18"/>
        <v>-0.43061597839999877</v>
      </c>
      <c r="AQ19" s="22">
        <f t="shared" si="19"/>
        <v>-4.32859869999902E-3</v>
      </c>
      <c r="AR19" s="22">
        <f t="shared" si="20"/>
        <v>1.8816370000251936E-4</v>
      </c>
      <c r="AS19" s="22">
        <f t="shared" si="21"/>
        <v>1.8816370000251936E-4</v>
      </c>
      <c r="AT19" s="22">
        <f t="shared" si="22"/>
        <v>1.350533199996562E-3</v>
      </c>
      <c r="AU19" s="22">
        <f t="shared" si="23"/>
        <v>1.350533199996562E-3</v>
      </c>
      <c r="AV19" s="43">
        <f t="shared" si="24"/>
        <v>5.6812477999983457E-3</v>
      </c>
    </row>
    <row r="20" spans="2:48" x14ac:dyDescent="0.25">
      <c r="B20" s="20">
        <v>3.7</v>
      </c>
      <c r="C20" s="20">
        <v>-0.1656338866</v>
      </c>
      <c r="D20" s="43">
        <v>0.90041713800000001</v>
      </c>
      <c r="E20" s="51">
        <v>-108.77682838609999</v>
      </c>
      <c r="F20" s="40">
        <v>-108.22014915450001</v>
      </c>
      <c r="G20" s="22">
        <v>-108.2151527453</v>
      </c>
      <c r="H20" s="22">
        <v>-108.2151527453</v>
      </c>
      <c r="I20" s="22">
        <v>-108.2137508237</v>
      </c>
      <c r="J20" s="22">
        <v>-108.2137508237</v>
      </c>
      <c r="K20" s="40">
        <v>-108.2088039817</v>
      </c>
      <c r="L20" s="51">
        <v>-108.77682838609999</v>
      </c>
      <c r="M20" s="40">
        <v>-108.2601816896</v>
      </c>
      <c r="N20" s="22">
        <v>-108.2546868866</v>
      </c>
      <c r="O20" s="22">
        <v>-108.2546868866</v>
      </c>
      <c r="P20" s="22">
        <v>-108.2531942733</v>
      </c>
      <c r="Q20" s="22">
        <v>-108.2531942733</v>
      </c>
      <c r="R20" s="69">
        <v>-108.2479164449</v>
      </c>
      <c r="S20" s="51">
        <v>-108.77682838609999</v>
      </c>
      <c r="T20" s="40">
        <v>-108.3517169876</v>
      </c>
      <c r="U20" s="22">
        <v>-108.34628656700001</v>
      </c>
      <c r="V20" s="22">
        <v>-108.34628656700001</v>
      </c>
      <c r="W20" s="22">
        <v>-108.34480378550001</v>
      </c>
      <c r="X20" s="22">
        <v>-108.34480378550001</v>
      </c>
      <c r="Y20" s="69">
        <v>-108.3395939867</v>
      </c>
      <c r="Z20" s="2"/>
      <c r="AA20" s="74">
        <f t="shared" si="3"/>
        <v>3.75</v>
      </c>
      <c r="AB20" s="116">
        <f t="shared" si="4"/>
        <v>-0.56134740550000117</v>
      </c>
      <c r="AC20" s="22">
        <f t="shared" si="5"/>
        <v>-4.1436071999925161E-3</v>
      </c>
      <c r="AD20" s="22">
        <f t="shared" si="6"/>
        <v>4.1215250000448123E-4</v>
      </c>
      <c r="AE20" s="22">
        <f t="shared" si="7"/>
        <v>4.1215250000448123E-4</v>
      </c>
      <c r="AF20" s="22">
        <f t="shared" si="8"/>
        <v>1.6529681000037044E-3</v>
      </c>
      <c r="AG20" s="22">
        <f t="shared" si="9"/>
        <v>1.6529681000037044E-3</v>
      </c>
      <c r="AH20" s="43">
        <f t="shared" si="10"/>
        <v>6.1587534000011601E-3</v>
      </c>
      <c r="AI20" s="116">
        <f t="shared" si="11"/>
        <v>-0.52221133640000517</v>
      </c>
      <c r="AJ20" s="22">
        <f t="shared" si="12"/>
        <v>-4.9438324000021794E-3</v>
      </c>
      <c r="AK20" s="22">
        <f t="shared" si="13"/>
        <v>6.841760000497743E-5</v>
      </c>
      <c r="AL20" s="22">
        <f t="shared" si="14"/>
        <v>6.841760000497743E-5</v>
      </c>
      <c r="AM20" s="22">
        <f t="shared" si="15"/>
        <v>1.3904184999944391E-3</v>
      </c>
      <c r="AN20" s="22">
        <f t="shared" si="16"/>
        <v>1.3904184999944391E-3</v>
      </c>
      <c r="AO20" s="43">
        <f t="shared" si="17"/>
        <v>6.2017493000041668E-3</v>
      </c>
      <c r="AP20" s="116">
        <f t="shared" si="18"/>
        <v>-0.43060957840000924</v>
      </c>
      <c r="AQ20" s="22">
        <f t="shared" si="19"/>
        <v>-4.8847766000079673E-3</v>
      </c>
      <c r="AR20" s="22">
        <f t="shared" si="20"/>
        <v>7.0634899998367473E-5</v>
      </c>
      <c r="AS20" s="22">
        <f t="shared" si="21"/>
        <v>7.0634899998367473E-5</v>
      </c>
      <c r="AT20" s="22">
        <f t="shared" si="22"/>
        <v>1.3843289999897479E-3</v>
      </c>
      <c r="AU20" s="22">
        <f t="shared" si="23"/>
        <v>1.3843289999897479E-3</v>
      </c>
      <c r="AV20" s="43">
        <f t="shared" si="24"/>
        <v>6.1373196000005237E-3</v>
      </c>
    </row>
    <row r="21" spans="2:48" x14ac:dyDescent="0.25">
      <c r="B21" s="20">
        <v>3.65</v>
      </c>
      <c r="C21" s="20">
        <v>-0.16484808400000001</v>
      </c>
      <c r="D21" s="43">
        <v>0.8956523367</v>
      </c>
      <c r="E21" s="51">
        <v>-108.77681419549999</v>
      </c>
      <c r="F21" s="40">
        <v>-108.22070687030001</v>
      </c>
      <c r="G21" s="22">
        <v>-108.2152337879</v>
      </c>
      <c r="H21" s="22">
        <v>-108.2152337879</v>
      </c>
      <c r="I21" s="22">
        <v>-108.2136516276</v>
      </c>
      <c r="J21" s="22">
        <v>-108.2136516276</v>
      </c>
      <c r="K21" s="40">
        <v>-108.20822490969999</v>
      </c>
      <c r="L21" s="51">
        <v>-108.77681419549999</v>
      </c>
      <c r="M21" s="40">
        <v>-108.2608440525</v>
      </c>
      <c r="N21" s="22">
        <v>-108.2548266548</v>
      </c>
      <c r="O21" s="22">
        <v>-108.2548266548</v>
      </c>
      <c r="P21" s="22">
        <v>-108.25314348800001</v>
      </c>
      <c r="Q21" s="22">
        <v>-108.25314348800001</v>
      </c>
      <c r="R21" s="69">
        <v>-108.247360876</v>
      </c>
      <c r="S21" s="51">
        <v>-108.77681419549999</v>
      </c>
      <c r="T21" s="40">
        <v>-108.35237150899999</v>
      </c>
      <c r="U21" s="22">
        <v>-108.3464269526</v>
      </c>
      <c r="V21" s="22">
        <v>-108.3464269525</v>
      </c>
      <c r="W21" s="22">
        <v>-108.3447553947</v>
      </c>
      <c r="X21" s="22">
        <v>-108.3447553947</v>
      </c>
      <c r="Y21" s="69">
        <v>-108.33905174109999</v>
      </c>
      <c r="Z21" s="2"/>
      <c r="AA21" s="74">
        <f t="shared" si="3"/>
        <v>3.7</v>
      </c>
      <c r="AB21" s="116">
        <f t="shared" si="4"/>
        <v>-0.5613375912999885</v>
      </c>
      <c r="AC21" s="22">
        <f t="shared" si="5"/>
        <v>-4.6583597000022792E-3</v>
      </c>
      <c r="AD21" s="22">
        <f t="shared" si="6"/>
        <v>3.3804950000160261E-4</v>
      </c>
      <c r="AE21" s="22">
        <f t="shared" si="7"/>
        <v>3.3804950000160261E-4</v>
      </c>
      <c r="AF21" s="22">
        <f t="shared" si="8"/>
        <v>1.7399711000081197E-3</v>
      </c>
      <c r="AG21" s="22">
        <f t="shared" si="9"/>
        <v>1.7399711000081197E-3</v>
      </c>
      <c r="AH21" s="43">
        <f t="shared" si="10"/>
        <v>6.6868131000035191E-3</v>
      </c>
      <c r="AI21" s="116">
        <f t="shared" si="11"/>
        <v>-0.5222015221999925</v>
      </c>
      <c r="AJ21" s="22">
        <f t="shared" si="12"/>
        <v>-5.5548257000026524E-3</v>
      </c>
      <c r="AK21" s="22">
        <f t="shared" si="13"/>
        <v>-6.0022699997830387E-5</v>
      </c>
      <c r="AL21" s="22">
        <f t="shared" si="14"/>
        <v>-6.0022699997830387E-5</v>
      </c>
      <c r="AM21" s="22">
        <f t="shared" si="15"/>
        <v>1.4325906000038913E-3</v>
      </c>
      <c r="AN21" s="22">
        <f t="shared" si="16"/>
        <v>1.4325906000038913E-3</v>
      </c>
      <c r="AO21" s="43">
        <f t="shared" si="17"/>
        <v>6.7104190000009112E-3</v>
      </c>
      <c r="AP21" s="116">
        <f t="shared" si="18"/>
        <v>-0.43059976419999657</v>
      </c>
      <c r="AQ21" s="22">
        <f t="shared" si="19"/>
        <v>-5.4883657000033281E-3</v>
      </c>
      <c r="AR21" s="22">
        <f t="shared" si="20"/>
        <v>-5.7945100010670103E-5</v>
      </c>
      <c r="AS21" s="22">
        <f t="shared" si="21"/>
        <v>-5.7945100010670103E-5</v>
      </c>
      <c r="AT21" s="22">
        <f t="shared" si="22"/>
        <v>1.4248363999911362E-3</v>
      </c>
      <c r="AU21" s="22">
        <f t="shared" si="23"/>
        <v>1.4248363999911362E-3</v>
      </c>
      <c r="AV21" s="43">
        <f t="shared" si="24"/>
        <v>6.6346352000010711E-3</v>
      </c>
    </row>
    <row r="22" spans="2:48" x14ac:dyDescent="0.25">
      <c r="B22" s="20">
        <v>3.6</v>
      </c>
      <c r="C22" s="20">
        <v>-0.16399898020000001</v>
      </c>
      <c r="D22" s="43">
        <v>0.89082312669999997</v>
      </c>
      <c r="E22" s="51">
        <v>-108.7767944797</v>
      </c>
      <c r="F22" s="40">
        <v>-108.2213100366</v>
      </c>
      <c r="G22" s="22">
        <v>-108.2153220097</v>
      </c>
      <c r="H22" s="22">
        <v>-108.2153220097</v>
      </c>
      <c r="I22" s="22">
        <v>-108.2135383258</v>
      </c>
      <c r="J22" s="22">
        <v>-108.2135383258</v>
      </c>
      <c r="K22" s="40">
        <v>-108.2075893506</v>
      </c>
      <c r="L22" s="51">
        <v>-108.7767944797</v>
      </c>
      <c r="M22" s="40">
        <v>-108.2615614776</v>
      </c>
      <c r="N22" s="22">
        <v>-108.25497832089999</v>
      </c>
      <c r="O22" s="22">
        <v>-108.25497832089999</v>
      </c>
      <c r="P22" s="22">
        <v>-108.25308250969999</v>
      </c>
      <c r="Q22" s="22">
        <v>-108.25308250969999</v>
      </c>
      <c r="R22" s="69">
        <v>-108.24675400700001</v>
      </c>
      <c r="S22" s="51">
        <v>-108.7767944797</v>
      </c>
      <c r="T22" s="40">
        <v>-108.3530806955</v>
      </c>
      <c r="U22" s="22">
        <v>-108.346579854</v>
      </c>
      <c r="V22" s="22">
        <v>-108.346579854</v>
      </c>
      <c r="W22" s="22">
        <v>-108.3446977227</v>
      </c>
      <c r="X22" s="22">
        <v>-108.3446977227</v>
      </c>
      <c r="Y22" s="69">
        <v>-108.33846043689999</v>
      </c>
      <c r="Z22" s="2"/>
      <c r="AA22" s="74">
        <f t="shared" si="3"/>
        <v>3.65</v>
      </c>
      <c r="AB22" s="116">
        <f t="shared" si="4"/>
        <v>-0.56132340069999032</v>
      </c>
      <c r="AC22" s="22">
        <f t="shared" si="5"/>
        <v>-5.2160755000016934E-3</v>
      </c>
      <c r="AD22" s="22">
        <f t="shared" si="6"/>
        <v>2.5700690000007853E-4</v>
      </c>
      <c r="AE22" s="22">
        <f t="shared" si="7"/>
        <v>2.5700690000007853E-4</v>
      </c>
      <c r="AF22" s="22">
        <f t="shared" si="8"/>
        <v>1.8391672000035442E-3</v>
      </c>
      <c r="AG22" s="22">
        <f t="shared" si="9"/>
        <v>1.8391672000035442E-3</v>
      </c>
      <c r="AH22" s="43">
        <f t="shared" si="10"/>
        <v>7.26588510001136E-3</v>
      </c>
      <c r="AI22" s="116">
        <f t="shared" si="11"/>
        <v>-0.52218733159999431</v>
      </c>
      <c r="AJ22" s="22">
        <f t="shared" si="12"/>
        <v>-6.2171886000044196E-3</v>
      </c>
      <c r="AK22" s="22">
        <f t="shared" si="13"/>
        <v>-1.9979089999822008E-4</v>
      </c>
      <c r="AL22" s="22">
        <f t="shared" si="14"/>
        <v>-1.9979089999822008E-4</v>
      </c>
      <c r="AM22" s="22">
        <f t="shared" si="15"/>
        <v>1.4833758999941438E-3</v>
      </c>
      <c r="AN22" s="22">
        <f t="shared" si="16"/>
        <v>1.4833758999941438E-3</v>
      </c>
      <c r="AO22" s="43">
        <f t="shared" si="17"/>
        <v>7.2659878999985494E-3</v>
      </c>
      <c r="AP22" s="116">
        <f t="shared" si="18"/>
        <v>-0.43058557359999838</v>
      </c>
      <c r="AQ22" s="22">
        <f t="shared" si="19"/>
        <v>-6.1428870999975516E-3</v>
      </c>
      <c r="AR22" s="22">
        <f t="shared" si="20"/>
        <v>-1.9833070000174757E-4</v>
      </c>
      <c r="AS22" s="22">
        <f t="shared" si="21"/>
        <v>-1.9833059999996294E-4</v>
      </c>
      <c r="AT22" s="22">
        <f t="shared" si="22"/>
        <v>1.4732271999946533E-3</v>
      </c>
      <c r="AU22" s="22">
        <f t="shared" si="23"/>
        <v>1.4732271999946533E-3</v>
      </c>
      <c r="AV22" s="43">
        <f t="shared" si="24"/>
        <v>7.1768808000030049E-3</v>
      </c>
    </row>
    <row r="23" spans="2:48" x14ac:dyDescent="0.25">
      <c r="B23" s="20">
        <v>3.55</v>
      </c>
      <c r="C23" s="20">
        <v>-0.16308105740000001</v>
      </c>
      <c r="D23" s="43">
        <v>0.8859846522</v>
      </c>
      <c r="E23" s="51">
        <v>-108.77676787430001</v>
      </c>
      <c r="F23" s="40">
        <v>-108.2219622305</v>
      </c>
      <c r="G23" s="22">
        <v>-108.2154179111</v>
      </c>
      <c r="H23" s="22">
        <v>-108.2154179111</v>
      </c>
      <c r="I23" s="22">
        <v>-108.213409021</v>
      </c>
      <c r="J23" s="22">
        <v>-108.213409021</v>
      </c>
      <c r="K23" s="40">
        <v>-108.2068919086</v>
      </c>
      <c r="L23" s="51">
        <v>-108.77676787430001</v>
      </c>
      <c r="M23" s="40">
        <v>-108.2623377803</v>
      </c>
      <c r="N23" s="22">
        <v>-108.2551425084</v>
      </c>
      <c r="O23" s="22">
        <v>-108.2551425084</v>
      </c>
      <c r="P23" s="22">
        <v>-108.253009523</v>
      </c>
      <c r="Q23" s="22">
        <v>-108.253009523</v>
      </c>
      <c r="R23" s="69">
        <v>-108.2460912147</v>
      </c>
      <c r="S23" s="51">
        <v>-108.77676787430001</v>
      </c>
      <c r="T23" s="40">
        <v>-108.3538484327</v>
      </c>
      <c r="U23" s="22">
        <v>-108.3467460546</v>
      </c>
      <c r="V23" s="22">
        <v>-108.3467460546</v>
      </c>
      <c r="W23" s="22">
        <v>-108.34462913980001</v>
      </c>
      <c r="X23" s="22">
        <v>-108.34462913980001</v>
      </c>
      <c r="Y23" s="69">
        <v>-108.3378157283</v>
      </c>
      <c r="Z23" s="2"/>
      <c r="AA23" s="74">
        <f t="shared" si="3"/>
        <v>3.6</v>
      </c>
      <c r="AB23" s="116">
        <f t="shared" si="4"/>
        <v>-0.56130368489999682</v>
      </c>
      <c r="AC23" s="22">
        <f t="shared" si="5"/>
        <v>-5.8192417999975987E-3</v>
      </c>
      <c r="AD23" s="22">
        <f t="shared" si="6"/>
        <v>1.6878510000140068E-4</v>
      </c>
      <c r="AE23" s="22">
        <f t="shared" si="7"/>
        <v>1.6878510000140068E-4</v>
      </c>
      <c r="AF23" s="22">
        <f t="shared" si="8"/>
        <v>1.9524690000025657E-3</v>
      </c>
      <c r="AG23" s="22">
        <f t="shared" si="9"/>
        <v>1.9524690000025657E-3</v>
      </c>
      <c r="AH23" s="43">
        <f t="shared" si="10"/>
        <v>7.9014442000016061E-3</v>
      </c>
      <c r="AI23" s="116">
        <f t="shared" si="11"/>
        <v>-0.52216761580000082</v>
      </c>
      <c r="AJ23" s="22">
        <f t="shared" si="12"/>
        <v>-6.9346136999968166E-3</v>
      </c>
      <c r="AK23" s="22">
        <f t="shared" si="13"/>
        <v>-3.5145699999361568E-4</v>
      </c>
      <c r="AL23" s="22">
        <f t="shared" si="14"/>
        <v>-3.5145699999361568E-4</v>
      </c>
      <c r="AM23" s="22">
        <f t="shared" si="15"/>
        <v>1.544354200007092E-3</v>
      </c>
      <c r="AN23" s="22">
        <f t="shared" si="16"/>
        <v>1.544354200007092E-3</v>
      </c>
      <c r="AO23" s="43">
        <f t="shared" si="17"/>
        <v>7.8728568999935078E-3</v>
      </c>
      <c r="AP23" s="116">
        <f t="shared" si="18"/>
        <v>-0.43056585780000489</v>
      </c>
      <c r="AQ23" s="22">
        <f t="shared" si="19"/>
        <v>-6.8520736000010629E-3</v>
      </c>
      <c r="AR23" s="22">
        <f t="shared" si="20"/>
        <v>-3.5123210000165273E-4</v>
      </c>
      <c r="AS23" s="22">
        <f t="shared" si="21"/>
        <v>-3.5123210000165273E-4</v>
      </c>
      <c r="AT23" s="22">
        <f t="shared" si="22"/>
        <v>1.5308991999916088E-3</v>
      </c>
      <c r="AU23" s="22">
        <f t="shared" si="23"/>
        <v>1.5308991999916088E-3</v>
      </c>
      <c r="AV23" s="43">
        <f t="shared" si="24"/>
        <v>7.7681850000033137E-3</v>
      </c>
    </row>
    <row r="24" spans="2:48" x14ac:dyDescent="0.25">
      <c r="B24" s="20">
        <v>3.5</v>
      </c>
      <c r="C24" s="20">
        <v>-0.1620891102</v>
      </c>
      <c r="D24" s="43">
        <v>0.88119814249999995</v>
      </c>
      <c r="E24" s="51">
        <v>-108.77673277309999</v>
      </c>
      <c r="F24" s="40">
        <v>-108.2226662022</v>
      </c>
      <c r="G24" s="22">
        <v>-108.2155216858</v>
      </c>
      <c r="H24" s="22">
        <v>-108.2155216858</v>
      </c>
      <c r="I24" s="22">
        <v>-108.213261237</v>
      </c>
      <c r="J24" s="22">
        <v>-108.213261237</v>
      </c>
      <c r="K24" s="40">
        <v>-108.2061260376</v>
      </c>
      <c r="L24" s="51">
        <v>-108.77673277309999</v>
      </c>
      <c r="M24" s="40">
        <v>-108.2631770018</v>
      </c>
      <c r="N24" s="22">
        <v>-108.25531968849999</v>
      </c>
      <c r="O24" s="22">
        <v>-108.25531968849999</v>
      </c>
      <c r="P24" s="22">
        <v>-108.25292235569999</v>
      </c>
      <c r="Q24" s="22">
        <v>-108.25292235569999</v>
      </c>
      <c r="R24" s="69">
        <v>-108.2453672478</v>
      </c>
      <c r="S24" s="51">
        <v>-108.77673277309999</v>
      </c>
      <c r="T24" s="40">
        <v>-108.35467882419999</v>
      </c>
      <c r="U24" s="22">
        <v>-108.34692620360001</v>
      </c>
      <c r="V24" s="22">
        <v>-108.34692620360001</v>
      </c>
      <c r="W24" s="22">
        <v>-108.3445477014</v>
      </c>
      <c r="X24" s="22">
        <v>-108.3445477014</v>
      </c>
      <c r="Y24" s="69">
        <v>-108.33711266970001</v>
      </c>
      <c r="Z24" s="2"/>
      <c r="AA24" s="74">
        <f t="shared" si="3"/>
        <v>3.55</v>
      </c>
      <c r="AB24" s="116">
        <f t="shared" si="4"/>
        <v>-0.56127707950000172</v>
      </c>
      <c r="AC24" s="22">
        <f t="shared" si="5"/>
        <v>-6.4714356999928668E-3</v>
      </c>
      <c r="AD24" s="22">
        <f t="shared" si="6"/>
        <v>7.2883699999692908E-5</v>
      </c>
      <c r="AE24" s="22">
        <f t="shared" si="7"/>
        <v>7.2883699999692908E-5</v>
      </c>
      <c r="AF24" s="22">
        <f t="shared" si="8"/>
        <v>2.0817738000005193E-3</v>
      </c>
      <c r="AG24" s="22">
        <f t="shared" si="9"/>
        <v>2.0817738000005193E-3</v>
      </c>
      <c r="AH24" s="43">
        <f t="shared" si="10"/>
        <v>8.5988862000050403E-3</v>
      </c>
      <c r="AI24" s="116">
        <f t="shared" si="11"/>
        <v>-0.52214101040000571</v>
      </c>
      <c r="AJ24" s="22">
        <f t="shared" si="12"/>
        <v>-7.7109164000006558E-3</v>
      </c>
      <c r="AK24" s="22">
        <f t="shared" si="13"/>
        <v>-5.1564449999830231E-4</v>
      </c>
      <c r="AL24" s="22">
        <f t="shared" si="14"/>
        <v>-5.1564449999830231E-4</v>
      </c>
      <c r="AM24" s="22">
        <f t="shared" si="15"/>
        <v>1.6173408999975436E-3</v>
      </c>
      <c r="AN24" s="22">
        <f t="shared" si="16"/>
        <v>1.6173408999975436E-3</v>
      </c>
      <c r="AO24" s="43">
        <f t="shared" si="17"/>
        <v>8.5356491999988293E-3</v>
      </c>
      <c r="AP24" s="116">
        <f t="shared" si="18"/>
        <v>-0.43053925240000979</v>
      </c>
      <c r="AQ24" s="22">
        <f t="shared" si="19"/>
        <v>-7.6198108000085085E-3</v>
      </c>
      <c r="AR24" s="22">
        <f t="shared" si="20"/>
        <v>-5.1743270000770281E-4</v>
      </c>
      <c r="AS24" s="22">
        <f t="shared" si="21"/>
        <v>-5.1743270000770281E-4</v>
      </c>
      <c r="AT24" s="22">
        <f t="shared" si="22"/>
        <v>1.5994820999907233E-3</v>
      </c>
      <c r="AU24" s="22">
        <f t="shared" si="23"/>
        <v>1.5994820999907233E-3</v>
      </c>
      <c r="AV24" s="43">
        <f t="shared" si="24"/>
        <v>8.4128935999956411E-3</v>
      </c>
    </row>
    <row r="25" spans="2:48" x14ac:dyDescent="0.25">
      <c r="B25" s="20">
        <v>3.45</v>
      </c>
      <c r="C25" s="20">
        <v>-0.16101727900000001</v>
      </c>
      <c r="D25" s="43">
        <v>0.87653263270000004</v>
      </c>
      <c r="E25" s="51">
        <v>-108.7766872909</v>
      </c>
      <c r="F25" s="40">
        <v>-108.2234249918</v>
      </c>
      <c r="G25" s="22">
        <v>-108.21563349820001</v>
      </c>
      <c r="H25" s="22">
        <v>-108.21563349820001</v>
      </c>
      <c r="I25" s="22">
        <v>-108.2130921625</v>
      </c>
      <c r="J25" s="22">
        <v>-108.2130921625</v>
      </c>
      <c r="K25" s="40">
        <v>-108.205284711</v>
      </c>
      <c r="L25" s="51">
        <v>-108.7766872909</v>
      </c>
      <c r="M25" s="40">
        <v>-108.26408329580001</v>
      </c>
      <c r="N25" s="22">
        <v>-108.2555102628</v>
      </c>
      <c r="O25" s="22">
        <v>-108.2555102628</v>
      </c>
      <c r="P25" s="22">
        <v>-108.2528184593</v>
      </c>
      <c r="Q25" s="22">
        <v>-108.2528184593</v>
      </c>
      <c r="R25" s="69">
        <v>-108.2445764401</v>
      </c>
      <c r="S25" s="51">
        <v>-108.7766872909</v>
      </c>
      <c r="T25" s="40">
        <v>-108.35557611030001</v>
      </c>
      <c r="U25" s="22">
        <v>-108.34712090550001</v>
      </c>
      <c r="V25" s="22">
        <v>-108.34712090550001</v>
      </c>
      <c r="W25" s="22">
        <v>-108.34445110910001</v>
      </c>
      <c r="X25" s="22">
        <v>-108.34445110910001</v>
      </c>
      <c r="Y25" s="69">
        <v>-108.3363459118</v>
      </c>
      <c r="Z25" s="2"/>
      <c r="AA25" s="74">
        <f t="shared" si="3"/>
        <v>3.5</v>
      </c>
      <c r="AB25" s="116">
        <f t="shared" si="4"/>
        <v>-0.56124197829998934</v>
      </c>
      <c r="AC25" s="22">
        <f t="shared" si="5"/>
        <v>-7.1754073999983348E-3</v>
      </c>
      <c r="AD25" s="22">
        <f t="shared" si="6"/>
        <v>-3.0890999994426238E-5</v>
      </c>
      <c r="AE25" s="22">
        <f t="shared" si="7"/>
        <v>-3.0890999994426238E-5</v>
      </c>
      <c r="AF25" s="22">
        <f t="shared" si="8"/>
        <v>2.2295578000068872E-3</v>
      </c>
      <c r="AG25" s="22">
        <f t="shared" si="9"/>
        <v>2.2295578000068872E-3</v>
      </c>
      <c r="AH25" s="43">
        <f t="shared" si="10"/>
        <v>9.3647572000037371E-3</v>
      </c>
      <c r="AI25" s="116">
        <f t="shared" si="11"/>
        <v>-0.52210590919999333</v>
      </c>
      <c r="AJ25" s="22">
        <f t="shared" si="12"/>
        <v>-8.5501379000021416E-3</v>
      </c>
      <c r="AK25" s="22">
        <f t="shared" si="13"/>
        <v>-6.9282459999442381E-4</v>
      </c>
      <c r="AL25" s="22">
        <f t="shared" si="14"/>
        <v>-6.9282459999442381E-4</v>
      </c>
      <c r="AM25" s="22">
        <f t="shared" si="15"/>
        <v>1.7045082000066714E-3</v>
      </c>
      <c r="AN25" s="22">
        <f t="shared" si="16"/>
        <v>1.7045082000066714E-3</v>
      </c>
      <c r="AO25" s="43">
        <f t="shared" si="17"/>
        <v>9.2596160999960375E-3</v>
      </c>
      <c r="AP25" s="116">
        <f t="shared" si="18"/>
        <v>-0.43050415119999741</v>
      </c>
      <c r="AQ25" s="22">
        <f t="shared" si="19"/>
        <v>-8.450202299997045E-3</v>
      </c>
      <c r="AR25" s="22">
        <f t="shared" si="20"/>
        <v>-6.9758170000966402E-4</v>
      </c>
      <c r="AS25" s="22">
        <f t="shared" si="21"/>
        <v>-6.9758170000966402E-4</v>
      </c>
      <c r="AT25" s="22">
        <f t="shared" si="22"/>
        <v>1.6809204999930216E-3</v>
      </c>
      <c r="AU25" s="22">
        <f t="shared" si="23"/>
        <v>1.6809204999930216E-3</v>
      </c>
      <c r="AV25" s="43">
        <f t="shared" si="24"/>
        <v>9.115952199991284E-3</v>
      </c>
    </row>
    <row r="26" spans="2:48" x14ac:dyDescent="0.25">
      <c r="B26" s="20">
        <v>3.4</v>
      </c>
      <c r="C26" s="20">
        <v>-0.1598592096</v>
      </c>
      <c r="D26" s="43">
        <v>0.87206412430000002</v>
      </c>
      <c r="E26" s="51">
        <v>-108.7766292224</v>
      </c>
      <c r="F26" s="40">
        <v>-108.224241644</v>
      </c>
      <c r="G26" s="22">
        <v>-108.2157533956</v>
      </c>
      <c r="H26" s="22">
        <v>-108.2157533956</v>
      </c>
      <c r="I26" s="22">
        <v>-108.21289853</v>
      </c>
      <c r="J26" s="22">
        <v>-108.21289853</v>
      </c>
      <c r="K26" s="40">
        <v>-108.20436024209999</v>
      </c>
      <c r="L26" s="51">
        <v>-108.7766292224</v>
      </c>
      <c r="M26" s="40">
        <v>-108.2650609274</v>
      </c>
      <c r="N26" s="22">
        <v>-108.2557145124</v>
      </c>
      <c r="O26" s="22">
        <v>-108.2557145124</v>
      </c>
      <c r="P26" s="22">
        <v>-108.252694846</v>
      </c>
      <c r="Q26" s="22">
        <v>-108.252694846</v>
      </c>
      <c r="R26" s="69">
        <v>-108.243712644</v>
      </c>
      <c r="S26" s="51">
        <v>-108.7766292224</v>
      </c>
      <c r="T26" s="40">
        <v>-108.3565446588</v>
      </c>
      <c r="U26" s="22">
        <v>-108.34733066290001</v>
      </c>
      <c r="V26" s="22">
        <v>-108.34733066290001</v>
      </c>
      <c r="W26" s="22">
        <v>-108.34433665029999</v>
      </c>
      <c r="X26" s="22">
        <v>-108.34433665029999</v>
      </c>
      <c r="Y26" s="69">
        <v>-108.3355096287</v>
      </c>
      <c r="Z26" s="2"/>
      <c r="AA26" s="74">
        <f t="shared" si="3"/>
        <v>3.45</v>
      </c>
      <c r="AB26" s="116">
        <f t="shared" si="4"/>
        <v>-0.56119649609999556</v>
      </c>
      <c r="AC26" s="22">
        <f t="shared" si="5"/>
        <v>-7.9341969999973117E-3</v>
      </c>
      <c r="AD26" s="22">
        <f t="shared" si="6"/>
        <v>-1.427034000016647E-4</v>
      </c>
      <c r="AE26" s="22">
        <f t="shared" si="7"/>
        <v>-1.427034000016647E-4</v>
      </c>
      <c r="AF26" s="22">
        <f t="shared" si="8"/>
        <v>2.3986323000002585E-3</v>
      </c>
      <c r="AG26" s="22">
        <f t="shared" si="9"/>
        <v>2.3986323000002585E-3</v>
      </c>
      <c r="AH26" s="43">
        <f t="shared" si="10"/>
        <v>1.0206083799999988E-2</v>
      </c>
      <c r="AI26" s="116">
        <f t="shared" si="11"/>
        <v>-0.52206042699999955</v>
      </c>
      <c r="AJ26" s="22">
        <f t="shared" si="12"/>
        <v>-9.4564319000056685E-3</v>
      </c>
      <c r="AK26" s="22">
        <f t="shared" si="13"/>
        <v>-8.8339890000099786E-4</v>
      </c>
      <c r="AL26" s="22">
        <f t="shared" si="14"/>
        <v>-8.8339890000099786E-4</v>
      </c>
      <c r="AM26" s="22">
        <f t="shared" si="15"/>
        <v>1.8084045999984255E-3</v>
      </c>
      <c r="AN26" s="22">
        <f t="shared" si="16"/>
        <v>1.8084045999984255E-3</v>
      </c>
      <c r="AO26" s="43">
        <f t="shared" si="17"/>
        <v>1.0050423799995656E-2</v>
      </c>
      <c r="AP26" s="116">
        <f t="shared" si="18"/>
        <v>-0.43045866900000362</v>
      </c>
      <c r="AQ26" s="22">
        <f t="shared" si="19"/>
        <v>-9.3474884000102065E-3</v>
      </c>
      <c r="AR26" s="22">
        <f t="shared" si="20"/>
        <v>-8.9228360000959128E-4</v>
      </c>
      <c r="AS26" s="22">
        <f t="shared" si="21"/>
        <v>-8.9228360000959128E-4</v>
      </c>
      <c r="AT26" s="22">
        <f t="shared" si="22"/>
        <v>1.7775127999897222E-3</v>
      </c>
      <c r="AU26" s="22">
        <f t="shared" si="23"/>
        <v>1.7775127999897222E-3</v>
      </c>
      <c r="AV26" s="43">
        <f t="shared" si="24"/>
        <v>9.8827101000011908E-3</v>
      </c>
    </row>
    <row r="27" spans="2:48" x14ac:dyDescent="0.25">
      <c r="B27" s="20">
        <v>3.35</v>
      </c>
      <c r="C27" s="20">
        <v>-0.15860804140000001</v>
      </c>
      <c r="D27" s="43">
        <v>0.86787486709999995</v>
      </c>
      <c r="E27" s="51">
        <v>-108.7765559935</v>
      </c>
      <c r="F27" s="40">
        <v>-108.22511915680001</v>
      </c>
      <c r="G27" s="22">
        <v>-108.2158812589</v>
      </c>
      <c r="H27" s="22">
        <v>-108.2158812589</v>
      </c>
      <c r="I27" s="22">
        <v>-108.2126765276</v>
      </c>
      <c r="J27" s="22">
        <v>-108.2126765276</v>
      </c>
      <c r="K27" s="40">
        <v>-108.2033442458</v>
      </c>
      <c r="L27" s="51">
        <v>-108.7765559935</v>
      </c>
      <c r="M27" s="40">
        <v>-108.2661142338</v>
      </c>
      <c r="N27" s="22">
        <v>-108.25593255930001</v>
      </c>
      <c r="O27" s="22">
        <v>-108.25593255930001</v>
      </c>
      <c r="P27" s="22">
        <v>-108.2525480164</v>
      </c>
      <c r="Q27" s="22">
        <v>-108.2525480164</v>
      </c>
      <c r="R27" s="69">
        <v>-108.2427692158</v>
      </c>
      <c r="S27" s="51">
        <v>-108.7765559935</v>
      </c>
      <c r="T27" s="40">
        <v>-108.35758890290001</v>
      </c>
      <c r="U27" s="22">
        <v>-108.3475558347</v>
      </c>
      <c r="V27" s="22">
        <v>-108.3475558347</v>
      </c>
      <c r="W27" s="22">
        <v>-108.34420111190001</v>
      </c>
      <c r="X27" s="22">
        <v>-108.34420111190001</v>
      </c>
      <c r="Y27" s="69">
        <v>-108.3345974977</v>
      </c>
      <c r="Z27" s="2"/>
      <c r="AA27" s="74">
        <f t="shared" si="3"/>
        <v>3.4</v>
      </c>
      <c r="AB27" s="116">
        <f t="shared" si="4"/>
        <v>-0.56113842759999955</v>
      </c>
      <c r="AC27" s="22">
        <f t="shared" si="5"/>
        <v>-8.7508491999983562E-3</v>
      </c>
      <c r="AD27" s="22">
        <f t="shared" si="6"/>
        <v>-2.6260079999929076E-4</v>
      </c>
      <c r="AE27" s="22">
        <f t="shared" si="7"/>
        <v>-2.6260079999929076E-4</v>
      </c>
      <c r="AF27" s="22">
        <f t="shared" si="8"/>
        <v>2.5922648000005211E-3</v>
      </c>
      <c r="AG27" s="22">
        <f t="shared" si="9"/>
        <v>2.5922648000005211E-3</v>
      </c>
      <c r="AH27" s="43">
        <f t="shared" si="10"/>
        <v>1.1130552700009844E-2</v>
      </c>
      <c r="AI27" s="116">
        <f t="shared" si="11"/>
        <v>-0.52200235850000354</v>
      </c>
      <c r="AJ27" s="22">
        <f t="shared" si="12"/>
        <v>-1.0434063499999979E-2</v>
      </c>
      <c r="AK27" s="22">
        <f t="shared" si="13"/>
        <v>-1.0876485000039793E-3</v>
      </c>
      <c r="AL27" s="22">
        <f t="shared" si="14"/>
        <v>-1.0876485000039793E-3</v>
      </c>
      <c r="AM27" s="22">
        <f t="shared" si="15"/>
        <v>1.9320179000033022E-3</v>
      </c>
      <c r="AN27" s="22">
        <f t="shared" si="16"/>
        <v>1.9320179000033022E-3</v>
      </c>
      <c r="AO27" s="43">
        <f t="shared" si="17"/>
        <v>1.0914219900001854E-2</v>
      </c>
      <c r="AP27" s="116">
        <f t="shared" si="18"/>
        <v>-0.43040060050000761</v>
      </c>
      <c r="AQ27" s="22">
        <f t="shared" si="19"/>
        <v>-1.031603690000793E-2</v>
      </c>
      <c r="AR27" s="22">
        <f t="shared" si="20"/>
        <v>-1.1020410000099901E-3</v>
      </c>
      <c r="AS27" s="22">
        <f t="shared" si="21"/>
        <v>-1.1020410000099901E-3</v>
      </c>
      <c r="AT27" s="22">
        <f t="shared" si="22"/>
        <v>1.891971600002762E-3</v>
      </c>
      <c r="AU27" s="22">
        <f t="shared" si="23"/>
        <v>1.891971600002762E-3</v>
      </c>
      <c r="AV27" s="43">
        <f t="shared" si="24"/>
        <v>1.0718993200001137E-2</v>
      </c>
    </row>
    <row r="28" spans="2:48" x14ac:dyDescent="0.25">
      <c r="B28" s="20">
        <v>3.3</v>
      </c>
      <c r="C28" s="20">
        <v>-0.1572563884</v>
      </c>
      <c r="D28" s="43">
        <v>0.86405248379999999</v>
      </c>
      <c r="E28" s="51">
        <v>-108.776464602</v>
      </c>
      <c r="F28" s="40">
        <v>-108.22606042709999</v>
      </c>
      <c r="G28" s="22">
        <v>-108.2160167449</v>
      </c>
      <c r="H28" s="22">
        <v>-108.2160167449</v>
      </c>
      <c r="I28" s="22">
        <v>-108.21242170159999</v>
      </c>
      <c r="J28" s="22">
        <v>-108.21242170159999</v>
      </c>
      <c r="K28" s="40">
        <v>-108.2022276042</v>
      </c>
      <c r="L28" s="51">
        <v>-108.776464602</v>
      </c>
      <c r="M28" s="40">
        <v>-108.26724757949999</v>
      </c>
      <c r="N28" s="22">
        <v>-108.2561643203</v>
      </c>
      <c r="O28" s="22">
        <v>-108.2561643203</v>
      </c>
      <c r="P28" s="22">
        <v>-108.252373877</v>
      </c>
      <c r="Q28" s="22">
        <v>-108.252373877</v>
      </c>
      <c r="R28" s="69">
        <v>-108.24173900540001</v>
      </c>
      <c r="S28" s="51">
        <v>-108.776464602</v>
      </c>
      <c r="T28" s="40">
        <v>-108.35871332409999</v>
      </c>
      <c r="U28" s="22">
        <v>-108.34779658959999</v>
      </c>
      <c r="V28" s="22">
        <v>-108.34779658959999</v>
      </c>
      <c r="W28" s="22">
        <v>-108.3440407109</v>
      </c>
      <c r="X28" s="22">
        <v>-108.3440407109</v>
      </c>
      <c r="Y28" s="69">
        <v>-108.3336026784</v>
      </c>
      <c r="Z28" s="2"/>
      <c r="AA28" s="74">
        <f t="shared" si="3"/>
        <v>3.35</v>
      </c>
      <c r="AB28" s="116">
        <f t="shared" si="4"/>
        <v>-0.56106519869999261</v>
      </c>
      <c r="AC28" s="22">
        <f t="shared" si="5"/>
        <v>-9.6283620000008341E-3</v>
      </c>
      <c r="AD28" s="22">
        <f t="shared" si="6"/>
        <v>-3.9046409999343723E-4</v>
      </c>
      <c r="AE28" s="22">
        <f t="shared" si="7"/>
        <v>-3.9046409999343723E-4</v>
      </c>
      <c r="AF28" s="22">
        <f t="shared" si="8"/>
        <v>2.8142672000086577E-3</v>
      </c>
      <c r="AG28" s="22">
        <f t="shared" si="9"/>
        <v>2.8142672000086577E-3</v>
      </c>
      <c r="AH28" s="43">
        <f t="shared" si="10"/>
        <v>1.2146549000007667E-2</v>
      </c>
      <c r="AI28" s="116">
        <f t="shared" si="11"/>
        <v>-0.5219291295999966</v>
      </c>
      <c r="AJ28" s="22">
        <f t="shared" si="12"/>
        <v>-1.148736989999577E-2</v>
      </c>
      <c r="AK28" s="22">
        <f t="shared" si="13"/>
        <v>-1.305695400006357E-3</v>
      </c>
      <c r="AL28" s="22">
        <f t="shared" si="14"/>
        <v>-1.305695400006357E-3</v>
      </c>
      <c r="AM28" s="22">
        <f t="shared" si="15"/>
        <v>2.078847500001757E-3</v>
      </c>
      <c r="AN28" s="22">
        <f t="shared" si="16"/>
        <v>2.078847500001757E-3</v>
      </c>
      <c r="AO28" s="43">
        <f t="shared" si="17"/>
        <v>1.1857648100004781E-2</v>
      </c>
      <c r="AP28" s="116">
        <f t="shared" si="18"/>
        <v>-0.43032737160000067</v>
      </c>
      <c r="AQ28" s="22">
        <f t="shared" si="19"/>
        <v>-1.1360281000008854E-2</v>
      </c>
      <c r="AR28" s="22">
        <f t="shared" si="20"/>
        <v>-1.3272128000068051E-3</v>
      </c>
      <c r="AS28" s="22">
        <f t="shared" si="21"/>
        <v>-1.3272128000068051E-3</v>
      </c>
      <c r="AT28" s="22">
        <f t="shared" si="22"/>
        <v>2.0275099999906843E-3</v>
      </c>
      <c r="AU28" s="22">
        <f t="shared" si="23"/>
        <v>2.0275099999906843E-3</v>
      </c>
      <c r="AV28" s="43">
        <f t="shared" si="24"/>
        <v>1.1631124199993792E-2</v>
      </c>
    </row>
    <row r="29" spans="2:48" x14ac:dyDescent="0.25">
      <c r="B29" s="20">
        <v>3.25</v>
      </c>
      <c r="C29" s="20">
        <v>-0.1557963188</v>
      </c>
      <c r="D29" s="43">
        <v>0.86068894029999998</v>
      </c>
      <c r="E29" s="51">
        <v>-108.7763515454</v>
      </c>
      <c r="F29" s="40">
        <v>-108.227068191</v>
      </c>
      <c r="G29" s="22">
        <v>-108.2161592165</v>
      </c>
      <c r="H29" s="22">
        <v>-108.2161592165</v>
      </c>
      <c r="I29" s="22">
        <v>-108.2121288406</v>
      </c>
      <c r="J29" s="22">
        <v>-108.2121288406</v>
      </c>
      <c r="K29" s="40">
        <v>-108.2010004281</v>
      </c>
      <c r="L29" s="51">
        <v>-108.7763515454</v>
      </c>
      <c r="M29" s="40">
        <v>-108.26846530420001</v>
      </c>
      <c r="N29" s="22">
        <v>-108.2564094512</v>
      </c>
      <c r="O29" s="22">
        <v>-108.2564094512</v>
      </c>
      <c r="P29" s="22">
        <v>-108.2521676452</v>
      </c>
      <c r="Q29" s="22">
        <v>-108.2521676452</v>
      </c>
      <c r="R29" s="69">
        <v>-108.2406143476</v>
      </c>
      <c r="S29" s="51">
        <v>-108.7763515454</v>
      </c>
      <c r="T29" s="40">
        <v>-108.3599223745</v>
      </c>
      <c r="U29" s="22">
        <v>-108.3480528329</v>
      </c>
      <c r="V29" s="22">
        <v>-108.3480528329</v>
      </c>
      <c r="W29" s="22">
        <v>-108.3438509827</v>
      </c>
      <c r="X29" s="22">
        <v>-108.3438509827</v>
      </c>
      <c r="Y29" s="69">
        <v>-108.3325177951</v>
      </c>
      <c r="Z29" s="2"/>
      <c r="AA29" s="74">
        <f t="shared" si="3"/>
        <v>3.3</v>
      </c>
      <c r="AB29" s="116">
        <f t="shared" si="4"/>
        <v>-0.5609738071999999</v>
      </c>
      <c r="AC29" s="22">
        <f t="shared" si="5"/>
        <v>-1.0569632299990417E-2</v>
      </c>
      <c r="AD29" s="22">
        <f t="shared" si="6"/>
        <v>-5.2595009999834019E-4</v>
      </c>
      <c r="AE29" s="22">
        <f t="shared" si="7"/>
        <v>-5.2595009999834019E-4</v>
      </c>
      <c r="AF29" s="22">
        <f t="shared" si="8"/>
        <v>3.0690932000112525E-3</v>
      </c>
      <c r="AG29" s="22">
        <f t="shared" si="9"/>
        <v>3.0690932000112525E-3</v>
      </c>
      <c r="AH29" s="43">
        <f t="shared" si="10"/>
        <v>1.326319060000003E-2</v>
      </c>
      <c r="AI29" s="116">
        <f t="shared" si="11"/>
        <v>-0.52183773810000389</v>
      </c>
      <c r="AJ29" s="22">
        <f t="shared" si="12"/>
        <v>-1.2620715599993559E-2</v>
      </c>
      <c r="AK29" s="22">
        <f t="shared" si="13"/>
        <v>-1.5374564000012469E-3</v>
      </c>
      <c r="AL29" s="22">
        <f t="shared" si="14"/>
        <v>-1.5374564000012469E-3</v>
      </c>
      <c r="AM29" s="22">
        <f t="shared" si="15"/>
        <v>2.2529869000038616E-3</v>
      </c>
      <c r="AN29" s="22">
        <f t="shared" si="16"/>
        <v>2.2529869000038616E-3</v>
      </c>
      <c r="AO29" s="43">
        <f t="shared" si="17"/>
        <v>1.2887858499993854E-2</v>
      </c>
      <c r="AP29" s="116">
        <f t="shared" si="18"/>
        <v>-0.43023598010000796</v>
      </c>
      <c r="AQ29" s="22">
        <f t="shared" si="19"/>
        <v>-1.248470219999831E-2</v>
      </c>
      <c r="AR29" s="22">
        <f t="shared" si="20"/>
        <v>-1.5679676999980074E-3</v>
      </c>
      <c r="AS29" s="22">
        <f t="shared" si="21"/>
        <v>-1.5679676999980074E-3</v>
      </c>
      <c r="AT29" s="22">
        <f t="shared" si="22"/>
        <v>2.1879109999929369E-3</v>
      </c>
      <c r="AU29" s="22">
        <f t="shared" si="23"/>
        <v>2.1879109999929369E-3</v>
      </c>
      <c r="AV29" s="43">
        <f t="shared" si="24"/>
        <v>1.2625943499998016E-2</v>
      </c>
    </row>
    <row r="30" spans="2:48" x14ac:dyDescent="0.25">
      <c r="B30" s="20">
        <v>3.2</v>
      </c>
      <c r="C30" s="20">
        <v>-0.1542193302</v>
      </c>
      <c r="D30" s="43">
        <v>0.85787939209999997</v>
      </c>
      <c r="E30" s="51">
        <v>-108.776212734</v>
      </c>
      <c r="F30" s="40">
        <v>-108.2281449566</v>
      </c>
      <c r="G30" s="22">
        <v>-108.21630765659999</v>
      </c>
      <c r="H30" s="22">
        <v>-108.21630765659999</v>
      </c>
      <c r="I30" s="22">
        <v>-108.2117918423</v>
      </c>
      <c r="J30" s="22">
        <v>-108.2117918423</v>
      </c>
      <c r="K30" s="40">
        <v>-108.1996520111</v>
      </c>
      <c r="L30" s="51">
        <v>-108.776212734</v>
      </c>
      <c r="M30" s="40">
        <v>-108.26977166570001</v>
      </c>
      <c r="N30" s="22">
        <v>-108.2566672797</v>
      </c>
      <c r="O30" s="22">
        <v>-108.2566672797</v>
      </c>
      <c r="P30" s="22">
        <v>-108.25192374069999</v>
      </c>
      <c r="Q30" s="22">
        <v>-108.25192374069999</v>
      </c>
      <c r="R30" s="69">
        <v>-108.2393870537</v>
      </c>
      <c r="S30" s="51">
        <v>-108.776212734</v>
      </c>
      <c r="T30" s="40">
        <v>-108.36122041820001</v>
      </c>
      <c r="U30" s="22">
        <v>-108.34832415</v>
      </c>
      <c r="V30" s="22">
        <v>-108.34832415</v>
      </c>
      <c r="W30" s="22">
        <v>-108.3436266688</v>
      </c>
      <c r="X30" s="22">
        <v>-108.3436266688</v>
      </c>
      <c r="Y30" s="69">
        <v>-108.3313349068</v>
      </c>
      <c r="Z30" s="2"/>
      <c r="AA30" s="74">
        <f t="shared" si="3"/>
        <v>3.25</v>
      </c>
      <c r="AB30" s="116">
        <f t="shared" si="4"/>
        <v>-0.56086075059999985</v>
      </c>
      <c r="AC30" s="22">
        <f t="shared" si="5"/>
        <v>-1.1577396199996315E-2</v>
      </c>
      <c r="AD30" s="22">
        <f t="shared" si="6"/>
        <v>-6.6842169999858925E-4</v>
      </c>
      <c r="AE30" s="22">
        <f t="shared" si="7"/>
        <v>-6.6842169999858925E-4</v>
      </c>
      <c r="AF30" s="22">
        <f t="shared" si="8"/>
        <v>3.3619542000025149E-3</v>
      </c>
      <c r="AG30" s="22">
        <f t="shared" si="9"/>
        <v>3.3619542000025149E-3</v>
      </c>
      <c r="AH30" s="43">
        <f t="shared" si="10"/>
        <v>1.4490366700002255E-2</v>
      </c>
      <c r="AI30" s="116">
        <f t="shared" si="11"/>
        <v>-0.52172468150000384</v>
      </c>
      <c r="AJ30" s="22">
        <f t="shared" si="12"/>
        <v>-1.3838440300006027E-2</v>
      </c>
      <c r="AK30" s="22">
        <f t="shared" si="13"/>
        <v>-1.7825872999992498E-3</v>
      </c>
      <c r="AL30" s="22">
        <f t="shared" si="14"/>
        <v>-1.7825872999992498E-3</v>
      </c>
      <c r="AM30" s="22">
        <f t="shared" si="15"/>
        <v>2.459218699996768E-3</v>
      </c>
      <c r="AN30" s="22">
        <f t="shared" si="16"/>
        <v>2.459218699996768E-3</v>
      </c>
      <c r="AO30" s="43">
        <f t="shared" si="17"/>
        <v>1.4012516299999334E-2</v>
      </c>
      <c r="AP30" s="116">
        <f t="shared" si="18"/>
        <v>-0.43012292350000791</v>
      </c>
      <c r="AQ30" s="22">
        <f t="shared" si="19"/>
        <v>-1.3693752600005382E-2</v>
      </c>
      <c r="AR30" s="22">
        <f t="shared" si="20"/>
        <v>-1.8242109999988543E-3</v>
      </c>
      <c r="AS30" s="22">
        <f t="shared" si="21"/>
        <v>-1.8242109999988543E-3</v>
      </c>
      <c r="AT30" s="22">
        <f t="shared" si="22"/>
        <v>2.3776391999916768E-3</v>
      </c>
      <c r="AU30" s="22">
        <f t="shared" si="23"/>
        <v>2.3776391999916768E-3</v>
      </c>
      <c r="AV30" s="43">
        <f t="shared" si="24"/>
        <v>1.371082679999347E-2</v>
      </c>
    </row>
    <row r="31" spans="2:48" x14ac:dyDescent="0.25">
      <c r="B31" s="20">
        <v>3.15</v>
      </c>
      <c r="C31" s="20">
        <v>-0.15251631760000001</v>
      </c>
      <c r="D31" s="43">
        <v>0.85572094099999996</v>
      </c>
      <c r="E31" s="51">
        <v>-108.77604338499999</v>
      </c>
      <c r="F31" s="40">
        <v>-108.22929293110001</v>
      </c>
      <c r="G31" s="22">
        <v>-108.216460564</v>
      </c>
      <c r="H31" s="22">
        <v>-108.216460564</v>
      </c>
      <c r="I31" s="22">
        <v>-108.2114035563</v>
      </c>
      <c r="J31" s="22">
        <v>-108.2114035563</v>
      </c>
      <c r="K31" s="40">
        <v>-108.1981707707</v>
      </c>
      <c r="L31" s="51">
        <v>-108.77604338499999</v>
      </c>
      <c r="M31" s="40">
        <v>-108.2711707771</v>
      </c>
      <c r="N31" s="22">
        <v>-108.2569367238</v>
      </c>
      <c r="O31" s="22">
        <v>-108.2569367238</v>
      </c>
      <c r="P31" s="22">
        <v>-108.2516356583</v>
      </c>
      <c r="Q31" s="22">
        <v>-108.2516356583</v>
      </c>
      <c r="R31" s="69">
        <v>-108.23804840059999</v>
      </c>
      <c r="S31" s="51">
        <v>-108.77604338499999</v>
      </c>
      <c r="T31" s="40">
        <v>-108.3626116587</v>
      </c>
      <c r="U31" s="22">
        <v>-108.34860970539999</v>
      </c>
      <c r="V31" s="22">
        <v>-108.34860970539999</v>
      </c>
      <c r="W31" s="22">
        <v>-108.3433615794</v>
      </c>
      <c r="X31" s="22">
        <v>-108.3433615794</v>
      </c>
      <c r="Y31" s="69">
        <v>-108.33004548940001</v>
      </c>
      <c r="Z31" s="2"/>
      <c r="AA31" s="74">
        <f t="shared" si="3"/>
        <v>3.2</v>
      </c>
      <c r="AB31" s="116">
        <f t="shared" si="4"/>
        <v>-0.56072193919999336</v>
      </c>
      <c r="AC31" s="22">
        <f t="shared" si="5"/>
        <v>-1.2654161800000452E-2</v>
      </c>
      <c r="AD31" s="22">
        <f t="shared" si="6"/>
        <v>-8.1686179998996522E-4</v>
      </c>
      <c r="AE31" s="22">
        <f t="shared" si="7"/>
        <v>-8.1686179998996522E-4</v>
      </c>
      <c r="AF31" s="22">
        <f t="shared" si="8"/>
        <v>3.6989525000024059E-3</v>
      </c>
      <c r="AG31" s="22">
        <f t="shared" si="9"/>
        <v>3.6989525000024059E-3</v>
      </c>
      <c r="AH31" s="43">
        <f t="shared" si="10"/>
        <v>1.583878370000491E-2</v>
      </c>
      <c r="AI31" s="116">
        <f t="shared" si="11"/>
        <v>-0.52158587009999735</v>
      </c>
      <c r="AJ31" s="22">
        <f t="shared" si="12"/>
        <v>-1.5144801800005325E-2</v>
      </c>
      <c r="AK31" s="22">
        <f t="shared" si="13"/>
        <v>-2.0404157999962536E-3</v>
      </c>
      <c r="AL31" s="22">
        <f t="shared" si="14"/>
        <v>-2.0404157999962536E-3</v>
      </c>
      <c r="AM31" s="22">
        <f t="shared" si="15"/>
        <v>2.7031232000069849E-3</v>
      </c>
      <c r="AN31" s="22">
        <f t="shared" si="16"/>
        <v>2.7031232000069849E-3</v>
      </c>
      <c r="AO31" s="43">
        <f t="shared" si="17"/>
        <v>1.5239810200000647E-2</v>
      </c>
      <c r="AP31" s="116">
        <f t="shared" si="18"/>
        <v>-0.42998411210000143</v>
      </c>
      <c r="AQ31" s="22">
        <f t="shared" si="19"/>
        <v>-1.4991796300009241E-2</v>
      </c>
      <c r="AR31" s="22">
        <f t="shared" si="20"/>
        <v>-2.0955280999999104E-3</v>
      </c>
      <c r="AS31" s="22">
        <f t="shared" si="21"/>
        <v>-2.0955280999999104E-3</v>
      </c>
      <c r="AT31" s="22">
        <f t="shared" si="22"/>
        <v>2.601953099997445E-3</v>
      </c>
      <c r="AU31" s="22">
        <f t="shared" si="23"/>
        <v>2.601953099997445E-3</v>
      </c>
      <c r="AV31" s="43">
        <f t="shared" si="24"/>
        <v>1.4893715100001259E-2</v>
      </c>
    </row>
    <row r="32" spans="2:48" x14ac:dyDescent="0.25">
      <c r="B32" s="20">
        <v>3.1</v>
      </c>
      <c r="C32" s="20">
        <v>-0.15067847810000001</v>
      </c>
      <c r="D32" s="43">
        <v>0.85430816099999995</v>
      </c>
      <c r="E32" s="51">
        <v>-108.7758378953</v>
      </c>
      <c r="F32" s="40">
        <v>-108.2305133001</v>
      </c>
      <c r="G32" s="22">
        <v>-108.2166156695</v>
      </c>
      <c r="H32" s="22">
        <v>-108.2166156695</v>
      </c>
      <c r="I32" s="22">
        <v>-108.2109554143</v>
      </c>
      <c r="J32" s="22">
        <v>-108.2109554143</v>
      </c>
      <c r="K32" s="40">
        <v>-108.1965437592</v>
      </c>
      <c r="L32" s="51">
        <v>-108.7758378953</v>
      </c>
      <c r="M32" s="40">
        <v>-108.2726664596</v>
      </c>
      <c r="N32" s="22">
        <v>-108.2572161615</v>
      </c>
      <c r="O32" s="22">
        <v>-108.2572161615</v>
      </c>
      <c r="P32" s="22">
        <v>-108.25129578879999</v>
      </c>
      <c r="Q32" s="22">
        <v>-108.25129578879999</v>
      </c>
      <c r="R32" s="69">
        <v>-108.2365891252</v>
      </c>
      <c r="S32" s="51">
        <v>-108.7758378953</v>
      </c>
      <c r="T32" s="40">
        <v>-108.36409992839999</v>
      </c>
      <c r="U32" s="22">
        <v>-108.3489080594</v>
      </c>
      <c r="V32" s="22">
        <v>-108.3489080594</v>
      </c>
      <c r="W32" s="22">
        <v>-108.3430483586</v>
      </c>
      <c r="X32" s="22">
        <v>-108.3430483586</v>
      </c>
      <c r="Y32" s="69">
        <v>-108.32864036469999</v>
      </c>
      <c r="Z32" s="2"/>
      <c r="AA32" s="74">
        <f t="shared" si="3"/>
        <v>3.15</v>
      </c>
      <c r="AB32" s="116">
        <f t="shared" si="4"/>
        <v>-0.56055259019998971</v>
      </c>
      <c r="AC32" s="22">
        <f t="shared" si="5"/>
        <v>-1.3802136300000711E-2</v>
      </c>
      <c r="AD32" s="22">
        <f t="shared" si="6"/>
        <v>-9.6976919999747224E-4</v>
      </c>
      <c r="AE32" s="22">
        <f t="shared" si="7"/>
        <v>-9.6976919999747224E-4</v>
      </c>
      <c r="AF32" s="22">
        <f t="shared" si="8"/>
        <v>4.0872385000056966E-3</v>
      </c>
      <c r="AG32" s="22">
        <f t="shared" si="9"/>
        <v>4.0872385000056966E-3</v>
      </c>
      <c r="AH32" s="43">
        <f t="shared" si="10"/>
        <v>1.7320024100001774E-2</v>
      </c>
      <c r="AI32" s="116">
        <f t="shared" si="11"/>
        <v>-0.5214165210999937</v>
      </c>
      <c r="AJ32" s="22">
        <f t="shared" si="12"/>
        <v>-1.6543913199996041E-2</v>
      </c>
      <c r="AK32" s="22">
        <f t="shared" si="13"/>
        <v>-2.3098598999951037E-3</v>
      </c>
      <c r="AL32" s="22">
        <f t="shared" si="14"/>
        <v>-2.3098598999951037E-3</v>
      </c>
      <c r="AM32" s="22">
        <f t="shared" si="15"/>
        <v>2.9912055999972154E-3</v>
      </c>
      <c r="AN32" s="22">
        <f t="shared" si="16"/>
        <v>2.9912055999972154E-3</v>
      </c>
      <c r="AO32" s="43">
        <f t="shared" si="17"/>
        <v>1.6578463300007229E-2</v>
      </c>
      <c r="AP32" s="116">
        <f t="shared" si="18"/>
        <v>-0.42981476309999778</v>
      </c>
      <c r="AQ32" s="22">
        <f t="shared" si="19"/>
        <v>-1.6383036800007744E-2</v>
      </c>
      <c r="AR32" s="22">
        <f t="shared" si="20"/>
        <v>-2.3810834999977715E-3</v>
      </c>
      <c r="AS32" s="22">
        <f t="shared" si="21"/>
        <v>-2.3810834999977715E-3</v>
      </c>
      <c r="AT32" s="22">
        <f t="shared" si="22"/>
        <v>2.8670425000001387E-3</v>
      </c>
      <c r="AU32" s="22">
        <f t="shared" si="23"/>
        <v>2.8670425000001387E-3</v>
      </c>
      <c r="AV32" s="43">
        <f t="shared" si="24"/>
        <v>1.6183132499989483E-2</v>
      </c>
    </row>
    <row r="33" spans="2:48" x14ac:dyDescent="0.25">
      <c r="B33" s="20">
        <v>3.05</v>
      </c>
      <c r="C33" s="20">
        <v>-0.14869356080000001</v>
      </c>
      <c r="D33" s="43">
        <v>0.85374391969999996</v>
      </c>
      <c r="E33" s="51">
        <v>-108.7755896816</v>
      </c>
      <c r="F33" s="40">
        <v>-108.2318085487</v>
      </c>
      <c r="G33" s="22">
        <v>-108.21677034930001</v>
      </c>
      <c r="H33" s="22">
        <v>-108.21677034930001</v>
      </c>
      <c r="I33" s="22">
        <v>-108.2104378897</v>
      </c>
      <c r="J33" s="22">
        <v>-108.2104378897</v>
      </c>
      <c r="K33" s="40">
        <v>-108.1947580927</v>
      </c>
      <c r="L33" s="51">
        <v>-108.7755896816</v>
      </c>
      <c r="M33" s="40">
        <v>-108.2742624871</v>
      </c>
      <c r="N33" s="22">
        <v>-108.25750343190001</v>
      </c>
      <c r="O33" s="22">
        <v>-108.25750343190001</v>
      </c>
      <c r="P33" s="22">
        <v>-108.25089537229999</v>
      </c>
      <c r="Q33" s="22">
        <v>-108.25089537229999</v>
      </c>
      <c r="R33" s="69">
        <v>-108.2349993472</v>
      </c>
      <c r="S33" s="51">
        <v>-108.7755896816</v>
      </c>
      <c r="T33" s="40">
        <v>-108.36568915460001</v>
      </c>
      <c r="U33" s="22">
        <v>-108.349217337</v>
      </c>
      <c r="V33" s="22">
        <v>-108.349217337</v>
      </c>
      <c r="W33" s="22">
        <v>-108.34267860849999</v>
      </c>
      <c r="X33" s="22">
        <v>-108.34267860849999</v>
      </c>
      <c r="Y33" s="69">
        <v>-108.3271097483</v>
      </c>
      <c r="Z33" s="2"/>
      <c r="AA33" s="74">
        <f t="shared" si="3"/>
        <v>3.1</v>
      </c>
      <c r="AB33" s="116">
        <f t="shared" si="4"/>
        <v>-0.56034710049999603</v>
      </c>
      <c r="AC33" s="22">
        <f t="shared" si="5"/>
        <v>-1.5022505299995714E-2</v>
      </c>
      <c r="AD33" s="22">
        <f t="shared" si="6"/>
        <v>-1.1248746999967807E-3</v>
      </c>
      <c r="AE33" s="22">
        <f t="shared" si="7"/>
        <v>-1.1248746999967807E-3</v>
      </c>
      <c r="AF33" s="22">
        <f t="shared" si="8"/>
        <v>4.5353805000019065E-3</v>
      </c>
      <c r="AG33" s="22">
        <f t="shared" si="9"/>
        <v>4.5353805000019065E-3</v>
      </c>
      <c r="AH33" s="43">
        <f t="shared" si="10"/>
        <v>1.8947035600007212E-2</v>
      </c>
      <c r="AI33" s="116">
        <f t="shared" si="11"/>
        <v>-0.52121103140000002</v>
      </c>
      <c r="AJ33" s="22">
        <f t="shared" si="12"/>
        <v>-1.8039595700003019E-2</v>
      </c>
      <c r="AK33" s="22">
        <f t="shared" si="13"/>
        <v>-2.5892975999965984E-3</v>
      </c>
      <c r="AL33" s="22">
        <f t="shared" si="14"/>
        <v>-2.5892975999965984E-3</v>
      </c>
      <c r="AM33" s="22">
        <f t="shared" si="15"/>
        <v>3.3310751000072969E-3</v>
      </c>
      <c r="AN33" s="22">
        <f t="shared" si="16"/>
        <v>3.3310751000072969E-3</v>
      </c>
      <c r="AO33" s="43">
        <f t="shared" si="17"/>
        <v>1.8037738700002137E-2</v>
      </c>
      <c r="AP33" s="116">
        <f t="shared" si="18"/>
        <v>-0.4296092734000041</v>
      </c>
      <c r="AQ33" s="22">
        <f t="shared" si="19"/>
        <v>-1.7871306499998241E-2</v>
      </c>
      <c r="AR33" s="22">
        <f t="shared" si="20"/>
        <v>-2.6794375000065429E-3</v>
      </c>
      <c r="AS33" s="22">
        <f t="shared" si="21"/>
        <v>-2.6794375000065429E-3</v>
      </c>
      <c r="AT33" s="22">
        <f t="shared" si="22"/>
        <v>3.1802632999955449E-3</v>
      </c>
      <c r="AU33" s="22">
        <f t="shared" si="23"/>
        <v>3.1802632999955449E-3</v>
      </c>
      <c r="AV33" s="43">
        <f t="shared" si="24"/>
        <v>1.7588257200003454E-2</v>
      </c>
    </row>
    <row r="34" spans="2:48" x14ac:dyDescent="0.25">
      <c r="B34" s="20">
        <v>3</v>
      </c>
      <c r="C34" s="20">
        <v>-0.14655110530000001</v>
      </c>
      <c r="D34" s="43">
        <v>0.85412085199999999</v>
      </c>
      <c r="E34" s="51">
        <v>-108.7752910002</v>
      </c>
      <c r="F34" s="40">
        <v>-108.23317903980001</v>
      </c>
      <c r="G34" s="22">
        <v>-108.2169207231</v>
      </c>
      <c r="H34" s="22">
        <v>-108.2169207231</v>
      </c>
      <c r="I34" s="22">
        <v>-108.2098393814</v>
      </c>
      <c r="J34" s="22">
        <v>-108.2098393814</v>
      </c>
      <c r="K34" s="40">
        <v>-108.19279867420001</v>
      </c>
      <c r="L34" s="51">
        <v>-108.7752910002</v>
      </c>
      <c r="M34" s="40">
        <v>-108.2759620888</v>
      </c>
      <c r="N34" s="22">
        <v>-108.25779553789999</v>
      </c>
      <c r="O34" s="22">
        <v>-108.25779553789999</v>
      </c>
      <c r="P34" s="22">
        <v>-108.25042414150001</v>
      </c>
      <c r="Q34" s="22">
        <v>-108.25042414150001</v>
      </c>
      <c r="R34" s="69">
        <v>-108.2332686292</v>
      </c>
      <c r="S34" s="51">
        <v>-108.7752910002</v>
      </c>
      <c r="T34" s="40">
        <v>-108.3673825037</v>
      </c>
      <c r="U34" s="22">
        <v>-108.3495346584</v>
      </c>
      <c r="V34" s="22">
        <v>-108.3495346584</v>
      </c>
      <c r="W34" s="22">
        <v>-108.3422422518</v>
      </c>
      <c r="X34" s="22">
        <v>-108.3422422518</v>
      </c>
      <c r="Y34" s="69">
        <v>-108.32544305339999</v>
      </c>
      <c r="Z34" s="2"/>
      <c r="AA34" s="74">
        <f t="shared" si="3"/>
        <v>3.05</v>
      </c>
      <c r="AB34" s="116">
        <f t="shared" si="4"/>
        <v>-0.56009888679999165</v>
      </c>
      <c r="AC34" s="22">
        <f t="shared" si="5"/>
        <v>-1.6317753899997456E-2</v>
      </c>
      <c r="AD34" s="22">
        <f t="shared" si="6"/>
        <v>-1.2795545000017228E-3</v>
      </c>
      <c r="AE34" s="22">
        <f t="shared" si="7"/>
        <v>-1.2795545000017228E-3</v>
      </c>
      <c r="AF34" s="22">
        <f t="shared" si="8"/>
        <v>5.0529051000012259E-3</v>
      </c>
      <c r="AG34" s="22">
        <f t="shared" si="9"/>
        <v>5.0529051000012259E-3</v>
      </c>
      <c r="AH34" s="43">
        <f t="shared" si="10"/>
        <v>2.073270210000544E-2</v>
      </c>
      <c r="AI34" s="116">
        <f t="shared" si="11"/>
        <v>-0.52096281769999564</v>
      </c>
      <c r="AJ34" s="22">
        <f t="shared" si="12"/>
        <v>-1.9635623200002783E-2</v>
      </c>
      <c r="AK34" s="22">
        <f t="shared" si="13"/>
        <v>-2.8765680000049088E-3</v>
      </c>
      <c r="AL34" s="22">
        <f t="shared" si="14"/>
        <v>-2.8765680000049088E-3</v>
      </c>
      <c r="AM34" s="22">
        <f t="shared" si="15"/>
        <v>3.7314916000070752E-3</v>
      </c>
      <c r="AN34" s="22">
        <f t="shared" si="16"/>
        <v>3.7314916000070752E-3</v>
      </c>
      <c r="AO34" s="43">
        <f t="shared" si="17"/>
        <v>1.9627516699998182E-2</v>
      </c>
      <c r="AP34" s="116">
        <f t="shared" si="18"/>
        <v>-0.42936105969999971</v>
      </c>
      <c r="AQ34" s="22">
        <f t="shared" si="19"/>
        <v>-1.9460532700009026E-2</v>
      </c>
      <c r="AR34" s="22">
        <f t="shared" si="20"/>
        <v>-2.9887151000025369E-3</v>
      </c>
      <c r="AS34" s="22">
        <f t="shared" si="21"/>
        <v>-2.9887151000025369E-3</v>
      </c>
      <c r="AT34" s="22">
        <f t="shared" si="22"/>
        <v>3.5500134000017169E-3</v>
      </c>
      <c r="AU34" s="22">
        <f t="shared" si="23"/>
        <v>3.5500134000017169E-3</v>
      </c>
      <c r="AV34" s="43">
        <f t="shared" si="24"/>
        <v>1.911887359999298E-2</v>
      </c>
    </row>
    <row r="35" spans="2:48" x14ac:dyDescent="0.25">
      <c r="B35" s="20">
        <v>2.95</v>
      </c>
      <c r="C35" s="20">
        <v>-0.14423898230000001</v>
      </c>
      <c r="D35" s="43">
        <v>0.85553078130000004</v>
      </c>
      <c r="E35" s="51">
        <v>-108.7749327186</v>
      </c>
      <c r="F35" s="40">
        <v>-108.23462495610001</v>
      </c>
      <c r="G35" s="22">
        <v>-108.21706182450001</v>
      </c>
      <c r="H35" s="22">
        <v>-108.21706182450001</v>
      </c>
      <c r="I35" s="22">
        <v>-108.2091463981</v>
      </c>
      <c r="J35" s="22">
        <v>-108.2091463981</v>
      </c>
      <c r="K35" s="40">
        <v>-108.1906493059</v>
      </c>
      <c r="L35" s="51">
        <v>-108.7749327186</v>
      </c>
      <c r="M35" s="40">
        <v>-108.27776814249999</v>
      </c>
      <c r="N35" s="22">
        <v>-108.2580885536</v>
      </c>
      <c r="O35" s="22">
        <v>-108.2580885536</v>
      </c>
      <c r="P35" s="22">
        <v>-108.24987017150001</v>
      </c>
      <c r="Q35" s="22">
        <v>-108.24987017150001</v>
      </c>
      <c r="R35" s="69">
        <v>-108.23138583390001</v>
      </c>
      <c r="S35" s="51">
        <v>-108.7749327186</v>
      </c>
      <c r="T35" s="40">
        <v>-108.3691827864</v>
      </c>
      <c r="U35" s="22">
        <v>-108.34985621129999</v>
      </c>
      <c r="V35" s="22">
        <v>-108.34985621129999</v>
      </c>
      <c r="W35" s="22">
        <v>-108.34172755100001</v>
      </c>
      <c r="X35" s="22">
        <v>-108.34172755100001</v>
      </c>
      <c r="Y35" s="69">
        <v>-108.3236288815</v>
      </c>
      <c r="Z35" s="2"/>
      <c r="AA35" s="74">
        <f t="shared" si="3"/>
        <v>3</v>
      </c>
      <c r="AB35" s="116">
        <f t="shared" si="4"/>
        <v>-0.55980020539999487</v>
      </c>
      <c r="AC35" s="22">
        <f t="shared" si="5"/>
        <v>-1.7688245000002212E-2</v>
      </c>
      <c r="AD35" s="22">
        <f t="shared" si="6"/>
        <v>-1.4299282999985508E-3</v>
      </c>
      <c r="AE35" s="22">
        <f t="shared" si="7"/>
        <v>-1.4299282999985508E-3</v>
      </c>
      <c r="AF35" s="22">
        <f t="shared" si="8"/>
        <v>5.6514134000025251E-3</v>
      </c>
      <c r="AG35" s="22">
        <f t="shared" si="9"/>
        <v>5.6514134000025251E-3</v>
      </c>
      <c r="AH35" s="43">
        <f t="shared" si="10"/>
        <v>2.2692120599998589E-2</v>
      </c>
      <c r="AI35" s="116">
        <f t="shared" si="11"/>
        <v>-0.52066413629999886</v>
      </c>
      <c r="AJ35" s="22">
        <f t="shared" si="12"/>
        <v>-2.1335224899999616E-2</v>
      </c>
      <c r="AK35" s="22">
        <f t="shared" si="13"/>
        <v>-3.1686739999940983E-3</v>
      </c>
      <c r="AL35" s="22">
        <f t="shared" si="14"/>
        <v>-3.1686739999940983E-3</v>
      </c>
      <c r="AM35" s="22">
        <f t="shared" si="15"/>
        <v>4.2027223999951957E-3</v>
      </c>
      <c r="AN35" s="22">
        <f t="shared" si="16"/>
        <v>4.2027223999951957E-3</v>
      </c>
      <c r="AO35" s="43">
        <f t="shared" si="17"/>
        <v>2.1358234700002754E-2</v>
      </c>
      <c r="AP35" s="116">
        <f t="shared" si="18"/>
        <v>-0.42906237830000293</v>
      </c>
      <c r="AQ35" s="22">
        <f t="shared" si="19"/>
        <v>-2.115388180000366E-2</v>
      </c>
      <c r="AR35" s="22">
        <f t="shared" si="20"/>
        <v>-3.3060365000068259E-3</v>
      </c>
      <c r="AS35" s="22">
        <f t="shared" si="21"/>
        <v>-3.3060365000068259E-3</v>
      </c>
      <c r="AT35" s="22">
        <f t="shared" si="22"/>
        <v>3.986370099994474E-3</v>
      </c>
      <c r="AU35" s="22">
        <f t="shared" si="23"/>
        <v>3.986370099994474E-3</v>
      </c>
      <c r="AV35" s="43">
        <f t="shared" si="24"/>
        <v>2.0785568500002682E-2</v>
      </c>
    </row>
    <row r="36" spans="2:48" x14ac:dyDescent="0.25">
      <c r="B36" s="20">
        <v>2.9</v>
      </c>
      <c r="C36" s="20">
        <v>-0.1417439811</v>
      </c>
      <c r="D36" s="43">
        <v>0.85806116440000002</v>
      </c>
      <c r="E36" s="51">
        <v>-108.7745040466</v>
      </c>
      <c r="F36" s="40">
        <v>-108.2361457999</v>
      </c>
      <c r="G36" s="22">
        <v>-108.21718730950001</v>
      </c>
      <c r="H36" s="22">
        <v>-108.21718730950001</v>
      </c>
      <c r="I36" s="22">
        <v>-108.20834316769999</v>
      </c>
      <c r="J36" s="22">
        <v>-108.20834316769999</v>
      </c>
      <c r="K36" s="40">
        <v>-108.1882921783</v>
      </c>
      <c r="L36" s="51">
        <v>-108.7745040466</v>
      </c>
      <c r="M36" s="40">
        <v>-108.279683069</v>
      </c>
      <c r="N36" s="22">
        <v>-108.25837741390001</v>
      </c>
      <c r="O36" s="22">
        <v>-108.25837741390001</v>
      </c>
      <c r="P36" s="22">
        <v>-108.24921960730001</v>
      </c>
      <c r="Q36" s="22">
        <v>-108.24921960730001</v>
      </c>
      <c r="R36" s="69">
        <v>-108.229339091</v>
      </c>
      <c r="S36" s="51">
        <v>-108.7745040466</v>
      </c>
      <c r="T36" s="40">
        <v>-108.37109228990001</v>
      </c>
      <c r="U36" s="22">
        <v>-108.35017697799999</v>
      </c>
      <c r="V36" s="22">
        <v>-108.35017697799999</v>
      </c>
      <c r="W36" s="22">
        <v>-108.34112077170001</v>
      </c>
      <c r="X36" s="22">
        <v>-108.34112077170001</v>
      </c>
      <c r="Y36" s="69">
        <v>-108.3216548617</v>
      </c>
      <c r="Z36" s="2"/>
      <c r="AA36" s="74">
        <f t="shared" si="3"/>
        <v>2.95</v>
      </c>
      <c r="AB36" s="116">
        <f t="shared" si="4"/>
        <v>-0.55944192379999436</v>
      </c>
      <c r="AC36" s="22">
        <f t="shared" si="5"/>
        <v>-1.9134161300002006E-2</v>
      </c>
      <c r="AD36" s="22">
        <f t="shared" si="6"/>
        <v>-1.5710297000026685E-3</v>
      </c>
      <c r="AE36" s="22">
        <f t="shared" si="7"/>
        <v>-1.5710297000026685E-3</v>
      </c>
      <c r="AF36" s="22">
        <f t="shared" si="8"/>
        <v>6.344396700001198E-3</v>
      </c>
      <c r="AG36" s="22">
        <f t="shared" si="9"/>
        <v>6.344396700001198E-3</v>
      </c>
      <c r="AH36" s="43">
        <f t="shared" si="10"/>
        <v>2.4841488900008812E-2</v>
      </c>
      <c r="AI36" s="116">
        <f t="shared" si="11"/>
        <v>-0.52030585469999835</v>
      </c>
      <c r="AJ36" s="22">
        <f t="shared" si="12"/>
        <v>-2.3141278599993598E-2</v>
      </c>
      <c r="AK36" s="22">
        <f t="shared" si="13"/>
        <v>-3.4616897000034896E-3</v>
      </c>
      <c r="AL36" s="22">
        <f t="shared" si="14"/>
        <v>-3.4616897000034896E-3</v>
      </c>
      <c r="AM36" s="22">
        <f t="shared" si="15"/>
        <v>4.7566923999937671E-3</v>
      </c>
      <c r="AN36" s="22">
        <f t="shared" si="16"/>
        <v>4.7566923999937671E-3</v>
      </c>
      <c r="AO36" s="43">
        <f t="shared" si="17"/>
        <v>2.3241029999994112E-2</v>
      </c>
      <c r="AP36" s="116">
        <f t="shared" si="18"/>
        <v>-0.42870409670000242</v>
      </c>
      <c r="AQ36" s="22">
        <f t="shared" si="19"/>
        <v>-2.2954164500006868E-2</v>
      </c>
      <c r="AR36" s="22">
        <f t="shared" si="20"/>
        <v>-3.6275893999970776E-3</v>
      </c>
      <c r="AS36" s="22">
        <f t="shared" si="21"/>
        <v>-3.6275893999970776E-3</v>
      </c>
      <c r="AT36" s="22">
        <f t="shared" si="22"/>
        <v>4.5010708999910776E-3</v>
      </c>
      <c r="AU36" s="22">
        <f t="shared" si="23"/>
        <v>4.5010708999910776E-3</v>
      </c>
      <c r="AV36" s="43">
        <f t="shared" si="24"/>
        <v>2.2599740399996904E-2</v>
      </c>
    </row>
    <row r="37" spans="2:48" x14ac:dyDescent="0.25">
      <c r="B37" s="20">
        <v>2.85</v>
      </c>
      <c r="C37" s="20">
        <v>-0.1390541891</v>
      </c>
      <c r="D37" s="43">
        <v>0.86178591360000001</v>
      </c>
      <c r="E37" s="51">
        <v>-108.7739922164</v>
      </c>
      <c r="F37" s="40">
        <v>-108.2377384465</v>
      </c>
      <c r="G37" s="22">
        <v>-108.21728829849999</v>
      </c>
      <c r="H37" s="22">
        <v>-108.21728829849999</v>
      </c>
      <c r="I37" s="22">
        <v>-108.20741025949999</v>
      </c>
      <c r="J37" s="22">
        <v>-108.20741025949999</v>
      </c>
      <c r="K37" s="40">
        <v>-108.1857064671</v>
      </c>
      <c r="L37" s="51">
        <v>-108.7739922164</v>
      </c>
      <c r="M37" s="40">
        <v>-108.2817085212</v>
      </c>
      <c r="N37" s="22">
        <v>-108.2586554431</v>
      </c>
      <c r="O37" s="22">
        <v>-108.2586554431</v>
      </c>
      <c r="P37" s="22">
        <v>-108.2484561019</v>
      </c>
      <c r="Q37" s="22">
        <v>-108.2484561019</v>
      </c>
      <c r="R37" s="69">
        <v>-108.2271154404</v>
      </c>
      <c r="S37" s="51">
        <v>-108.7739922164</v>
      </c>
      <c r="T37" s="40">
        <v>-108.37311240770001</v>
      </c>
      <c r="U37" s="22">
        <v>-108.35049027949999</v>
      </c>
      <c r="V37" s="22">
        <v>-108.35049027949999</v>
      </c>
      <c r="W37" s="22">
        <v>-108.340405633</v>
      </c>
      <c r="X37" s="22">
        <v>-108.340405633</v>
      </c>
      <c r="Y37" s="69">
        <v>-108.3195073439</v>
      </c>
      <c r="Z37" s="2"/>
      <c r="AA37" s="74">
        <f t="shared" si="3"/>
        <v>2.9</v>
      </c>
      <c r="AB37" s="116">
        <f t="shared" si="4"/>
        <v>-0.55901325179999617</v>
      </c>
      <c r="AC37" s="22">
        <f t="shared" si="5"/>
        <v>-2.0655005099996515E-2</v>
      </c>
      <c r="AD37" s="22">
        <f t="shared" si="6"/>
        <v>-1.6965147000007619E-3</v>
      </c>
      <c r="AE37" s="22">
        <f t="shared" si="7"/>
        <v>-1.6965147000007619E-3</v>
      </c>
      <c r="AF37" s="22">
        <f t="shared" si="8"/>
        <v>7.1476271000108227E-3</v>
      </c>
      <c r="AG37" s="22">
        <f t="shared" si="9"/>
        <v>7.1476271000108227E-3</v>
      </c>
      <c r="AH37" s="43">
        <f t="shared" si="10"/>
        <v>2.7198616500001549E-2</v>
      </c>
      <c r="AI37" s="116">
        <f t="shared" si="11"/>
        <v>-0.51987718270000016</v>
      </c>
      <c r="AJ37" s="22">
        <f t="shared" si="12"/>
        <v>-2.5056205100000284E-2</v>
      </c>
      <c r="AK37" s="22">
        <f t="shared" si="13"/>
        <v>-3.7505500000065695E-3</v>
      </c>
      <c r="AL37" s="22">
        <f t="shared" si="14"/>
        <v>-3.7505500000065695E-3</v>
      </c>
      <c r="AM37" s="22">
        <f t="shared" si="15"/>
        <v>5.4072565999945255E-3</v>
      </c>
      <c r="AN37" s="22">
        <f t="shared" si="16"/>
        <v>5.4072565999945255E-3</v>
      </c>
      <c r="AO37" s="43">
        <f t="shared" si="17"/>
        <v>2.5287772900000505E-2</v>
      </c>
      <c r="AP37" s="116">
        <f t="shared" si="18"/>
        <v>-0.42827542470000424</v>
      </c>
      <c r="AQ37" s="22">
        <f t="shared" si="19"/>
        <v>-2.4863668000008943E-2</v>
      </c>
      <c r="AR37" s="22">
        <f t="shared" si="20"/>
        <v>-3.9483560999968859E-3</v>
      </c>
      <c r="AS37" s="22">
        <f t="shared" si="21"/>
        <v>-3.9483560999968859E-3</v>
      </c>
      <c r="AT37" s="22">
        <f t="shared" si="22"/>
        <v>5.1078501999910486E-3</v>
      </c>
      <c r="AU37" s="22">
        <f t="shared" si="23"/>
        <v>5.1078501999910486E-3</v>
      </c>
      <c r="AV37" s="43">
        <f t="shared" si="24"/>
        <v>2.4573760199999128E-2</v>
      </c>
    </row>
    <row r="38" spans="2:48" x14ac:dyDescent="0.25">
      <c r="B38" s="20">
        <v>2.8</v>
      </c>
      <c r="C38" s="20">
        <v>-0.13614904</v>
      </c>
      <c r="D38" s="43">
        <v>0.86679451279999997</v>
      </c>
      <c r="E38" s="51">
        <v>-108.7733820934</v>
      </c>
      <c r="F38" s="40">
        <v>-108.2394042151</v>
      </c>
      <c r="G38" s="22">
        <v>-108.21735635340001</v>
      </c>
      <c r="H38" s="22">
        <v>-108.21735635340001</v>
      </c>
      <c r="I38" s="22">
        <v>-108.20632794230001</v>
      </c>
      <c r="J38" s="22">
        <v>-108.20632794230001</v>
      </c>
      <c r="K38" s="40">
        <v>-108.18287218730001</v>
      </c>
      <c r="L38" s="51">
        <v>-108.7733820934</v>
      </c>
      <c r="M38" s="40">
        <v>-108.2838463014</v>
      </c>
      <c r="N38" s="22">
        <v>-108.25891491039999</v>
      </c>
      <c r="O38" s="22">
        <v>-108.25891491039999</v>
      </c>
      <c r="P38" s="22">
        <v>-108.24756137759999</v>
      </c>
      <c r="Q38" s="22">
        <v>-108.24756137759999</v>
      </c>
      <c r="R38" s="69">
        <v>-108.2247017456</v>
      </c>
      <c r="S38" s="51">
        <v>-108.7733820934</v>
      </c>
      <c r="T38" s="40">
        <v>-108.3752446668</v>
      </c>
      <c r="U38" s="22">
        <v>-108.3507882055</v>
      </c>
      <c r="V38" s="22">
        <v>-108.3507882055</v>
      </c>
      <c r="W38" s="22">
        <v>-108.3395637312</v>
      </c>
      <c r="X38" s="22">
        <v>-108.3395637312</v>
      </c>
      <c r="Y38" s="69">
        <v>-108.3171719091</v>
      </c>
      <c r="Z38" s="2"/>
      <c r="AA38" s="74">
        <f t="shared" si="3"/>
        <v>2.85</v>
      </c>
      <c r="AB38" s="116">
        <f t="shared" si="4"/>
        <v>-0.55850142159999905</v>
      </c>
      <c r="AC38" s="22">
        <f t="shared" si="5"/>
        <v>-2.2247651699998983E-2</v>
      </c>
      <c r="AD38" s="22">
        <f t="shared" si="6"/>
        <v>-1.7975036999899885E-3</v>
      </c>
      <c r="AE38" s="22">
        <f t="shared" si="7"/>
        <v>-1.7975036999899885E-3</v>
      </c>
      <c r="AF38" s="22">
        <f t="shared" si="8"/>
        <v>8.0805353000101832E-3</v>
      </c>
      <c r="AG38" s="22">
        <f t="shared" si="9"/>
        <v>8.0805353000101832E-3</v>
      </c>
      <c r="AH38" s="43">
        <f t="shared" si="10"/>
        <v>2.9784327699999835E-2</v>
      </c>
      <c r="AI38" s="116">
        <f t="shared" si="11"/>
        <v>-0.51936535250000304</v>
      </c>
      <c r="AJ38" s="22">
        <f t="shared" si="12"/>
        <v>-2.7081657300001893E-2</v>
      </c>
      <c r="AK38" s="22">
        <f t="shared" si="13"/>
        <v>-4.0285791999963294E-3</v>
      </c>
      <c r="AL38" s="22">
        <f t="shared" si="14"/>
        <v>-4.0285791999963294E-3</v>
      </c>
      <c r="AM38" s="22">
        <f t="shared" si="15"/>
        <v>6.1707619999964436E-3</v>
      </c>
      <c r="AN38" s="22">
        <f t="shared" si="16"/>
        <v>6.1707619999964436E-3</v>
      </c>
      <c r="AO38" s="43">
        <f t="shared" si="17"/>
        <v>2.7511423500001797E-2</v>
      </c>
      <c r="AP38" s="116">
        <f t="shared" si="18"/>
        <v>-0.42776359450000712</v>
      </c>
      <c r="AQ38" s="22">
        <f t="shared" si="19"/>
        <v>-2.6883785800009719E-2</v>
      </c>
      <c r="AR38" s="22">
        <f t="shared" si="20"/>
        <v>-4.2616575999971928E-3</v>
      </c>
      <c r="AS38" s="22">
        <f t="shared" si="21"/>
        <v>-4.2616575999971928E-3</v>
      </c>
      <c r="AT38" s="22">
        <f t="shared" si="22"/>
        <v>5.82298889999322E-3</v>
      </c>
      <c r="AU38" s="22">
        <f t="shared" si="23"/>
        <v>5.82298889999322E-3</v>
      </c>
      <c r="AV38" s="43">
        <f t="shared" si="24"/>
        <v>2.6721277999996573E-2</v>
      </c>
    </row>
    <row r="39" spans="2:48" x14ac:dyDescent="0.25">
      <c r="B39" s="20">
        <v>2.75</v>
      </c>
      <c r="C39" s="20">
        <v>-0.13301293410000001</v>
      </c>
      <c r="D39" s="43">
        <v>0.87314626200000001</v>
      </c>
      <c r="E39" s="51">
        <v>-108.77265572890001</v>
      </c>
      <c r="F39" s="40">
        <v>-108.24113832099999</v>
      </c>
      <c r="G39" s="22">
        <v>-108.21737814870001</v>
      </c>
      <c r="H39" s="22">
        <v>-108.21737814870001</v>
      </c>
      <c r="I39" s="22">
        <v>-108.20507005429999</v>
      </c>
      <c r="J39" s="22">
        <v>-108.20507005429999</v>
      </c>
      <c r="K39" s="40">
        <v>-108.1797634994</v>
      </c>
      <c r="L39" s="51">
        <v>-108.77265572890001</v>
      </c>
      <c r="M39" s="40">
        <v>-108.28609685559999</v>
      </c>
      <c r="N39" s="22">
        <v>-108.2591454021</v>
      </c>
      <c r="O39" s="22">
        <v>-108.2591454021</v>
      </c>
      <c r="P39" s="22">
        <v>-108.2465134075</v>
      </c>
      <c r="Q39" s="22">
        <v>-108.2465134075</v>
      </c>
      <c r="R39" s="69">
        <v>-108.2220830853</v>
      </c>
      <c r="S39" s="51">
        <v>-108.77265572890001</v>
      </c>
      <c r="T39" s="40">
        <v>-108.3774890477</v>
      </c>
      <c r="U39" s="22">
        <v>-108.3510601551</v>
      </c>
      <c r="V39" s="22">
        <v>-108.3510601551</v>
      </c>
      <c r="W39" s="22">
        <v>-108.3385729</v>
      </c>
      <c r="X39" s="22">
        <v>-108.3385729</v>
      </c>
      <c r="Y39" s="69">
        <v>-108.31463211480001</v>
      </c>
      <c r="Z39" s="2"/>
      <c r="AA39" s="74">
        <f t="shared" si="3"/>
        <v>2.8</v>
      </c>
      <c r="AB39" s="116">
        <f t="shared" si="4"/>
        <v>-0.55789129859999775</v>
      </c>
      <c r="AC39" s="22">
        <f t="shared" si="5"/>
        <v>-2.3913420299990662E-2</v>
      </c>
      <c r="AD39" s="22">
        <f t="shared" si="6"/>
        <v>-1.8655586000022595E-3</v>
      </c>
      <c r="AE39" s="22">
        <f t="shared" si="7"/>
        <v>-1.8655586000022595E-3</v>
      </c>
      <c r="AF39" s="22">
        <f t="shared" si="8"/>
        <v>9.162852499997598E-3</v>
      </c>
      <c r="AG39" s="22">
        <f t="shared" si="9"/>
        <v>9.162852499997598E-3</v>
      </c>
      <c r="AH39" s="43">
        <f t="shared" si="10"/>
        <v>3.261860749999812E-2</v>
      </c>
      <c r="AI39" s="116">
        <f t="shared" si="11"/>
        <v>-0.51875522950000175</v>
      </c>
      <c r="AJ39" s="22">
        <f t="shared" si="12"/>
        <v>-2.9219437500003664E-2</v>
      </c>
      <c r="AK39" s="22">
        <f t="shared" si="13"/>
        <v>-4.288046499993925E-3</v>
      </c>
      <c r="AL39" s="22">
        <f t="shared" si="14"/>
        <v>-4.288046499993925E-3</v>
      </c>
      <c r="AM39" s="22">
        <f t="shared" si="15"/>
        <v>7.065486300007251E-3</v>
      </c>
      <c r="AN39" s="22">
        <f t="shared" si="16"/>
        <v>7.065486300007251E-3</v>
      </c>
      <c r="AO39" s="43">
        <f t="shared" si="17"/>
        <v>2.9925118299999554E-2</v>
      </c>
      <c r="AP39" s="116">
        <f t="shared" si="18"/>
        <v>-0.42715347150000582</v>
      </c>
      <c r="AQ39" s="22">
        <f t="shared" si="19"/>
        <v>-2.901604490000409E-2</v>
      </c>
      <c r="AR39" s="22">
        <f t="shared" si="20"/>
        <v>-4.5595835999989731E-3</v>
      </c>
      <c r="AS39" s="22">
        <f t="shared" si="21"/>
        <v>-4.5595835999989731E-3</v>
      </c>
      <c r="AT39" s="22">
        <f t="shared" si="22"/>
        <v>6.6648906999944302E-3</v>
      </c>
      <c r="AU39" s="22">
        <f t="shared" si="23"/>
        <v>6.6648906999944302E-3</v>
      </c>
      <c r="AV39" s="43">
        <f t="shared" si="24"/>
        <v>2.9056712799999218E-2</v>
      </c>
    </row>
    <row r="40" spans="2:48" x14ac:dyDescent="0.25">
      <c r="B40" s="20">
        <v>2.7</v>
      </c>
      <c r="C40" s="20">
        <v>-0.1296259726</v>
      </c>
      <c r="D40" s="43">
        <v>0.88089714500000005</v>
      </c>
      <c r="E40" s="51">
        <v>-108.77179182</v>
      </c>
      <c r="F40" s="40">
        <v>-108.2429365661</v>
      </c>
      <c r="G40" s="22">
        <v>-108.21733820439999</v>
      </c>
      <c r="H40" s="22">
        <v>-108.21733820439999</v>
      </c>
      <c r="I40" s="22">
        <v>-108.20360703990001</v>
      </c>
      <c r="J40" s="22">
        <v>-108.20360703990001</v>
      </c>
      <c r="K40" s="40">
        <v>-108.1763522287</v>
      </c>
      <c r="L40" s="51">
        <v>-108.77179182</v>
      </c>
      <c r="M40" s="40">
        <v>-108.2884601423</v>
      </c>
      <c r="N40" s="22">
        <v>-108.25933422369999</v>
      </c>
      <c r="O40" s="22">
        <v>-108.25933422369999</v>
      </c>
      <c r="P40" s="22">
        <v>-108.2452868028</v>
      </c>
      <c r="Q40" s="22">
        <v>-108.2452868028</v>
      </c>
      <c r="R40" s="69">
        <v>-108.2192436295</v>
      </c>
      <c r="S40" s="51">
        <v>-108.77179182</v>
      </c>
      <c r="T40" s="40">
        <v>-108.379844945</v>
      </c>
      <c r="U40" s="22">
        <v>-108.3512931012</v>
      </c>
      <c r="V40" s="22">
        <v>-108.3512931012</v>
      </c>
      <c r="W40" s="22">
        <v>-108.3374074427</v>
      </c>
      <c r="X40" s="22">
        <v>-108.3374074427</v>
      </c>
      <c r="Y40" s="69">
        <v>-108.3118699378</v>
      </c>
      <c r="Z40" s="2"/>
      <c r="AA40" s="74">
        <f t="shared" si="3"/>
        <v>2.75</v>
      </c>
      <c r="AB40" s="116">
        <f t="shared" si="4"/>
        <v>-0.55716493410000112</v>
      </c>
      <c r="AC40" s="22">
        <f t="shared" si="5"/>
        <v>-2.5647526199989557E-2</v>
      </c>
      <c r="AD40" s="22">
        <f t="shared" si="6"/>
        <v>-1.8873539000026085E-3</v>
      </c>
      <c r="AE40" s="22">
        <f t="shared" si="7"/>
        <v>-1.8873539000026085E-3</v>
      </c>
      <c r="AF40" s="22">
        <f t="shared" si="8"/>
        <v>1.0420740500009629E-2</v>
      </c>
      <c r="AG40" s="22">
        <f t="shared" si="9"/>
        <v>1.0420740500009629E-2</v>
      </c>
      <c r="AH40" s="43">
        <f t="shared" si="10"/>
        <v>3.5727295400008074E-2</v>
      </c>
      <c r="AI40" s="116">
        <f>L39-$M$4</f>
        <v>-0.51802886500000511</v>
      </c>
      <c r="AJ40" s="22">
        <f t="shared" si="12"/>
        <v>-3.1469991699992761E-2</v>
      </c>
      <c r="AK40" s="22">
        <f t="shared" si="13"/>
        <v>-4.5185382000028085E-3</v>
      </c>
      <c r="AL40" s="22">
        <f t="shared" si="14"/>
        <v>-4.5185382000028085E-3</v>
      </c>
      <c r="AM40" s="22">
        <f t="shared" si="15"/>
        <v>8.1134563999967213E-3</v>
      </c>
      <c r="AN40" s="22">
        <f t="shared" si="16"/>
        <v>8.1134563999967213E-3</v>
      </c>
      <c r="AO40" s="43">
        <f t="shared" si="17"/>
        <v>3.2543778600000905E-2</v>
      </c>
      <c r="AP40" s="116">
        <f>S39-$T$4</f>
        <v>-0.42642710700000919</v>
      </c>
      <c r="AQ40" s="22">
        <f t="shared" si="19"/>
        <v>-3.1260425799999325E-2</v>
      </c>
      <c r="AR40" s="22">
        <f t="shared" si="20"/>
        <v>-4.8315332000044009E-3</v>
      </c>
      <c r="AS40" s="22">
        <f t="shared" si="21"/>
        <v>-4.8315332000044009E-3</v>
      </c>
      <c r="AT40" s="22">
        <f t="shared" si="22"/>
        <v>7.6557218999937504E-3</v>
      </c>
      <c r="AU40" s="22">
        <f t="shared" si="23"/>
        <v>7.6557218999937504E-3</v>
      </c>
      <c r="AV40" s="43">
        <f t="shared" si="24"/>
        <v>3.1596507099990845E-2</v>
      </c>
    </row>
    <row r="41" spans="2:48" x14ac:dyDescent="0.25">
      <c r="B41" s="20">
        <v>2.65</v>
      </c>
      <c r="C41" s="20">
        <v>-0.1259656955</v>
      </c>
      <c r="D41" s="43">
        <v>0.89009018760000003</v>
      </c>
      <c r="E41" s="51">
        <v>-108.7707650871</v>
      </c>
      <c r="F41" s="40">
        <v>-108.2447935273</v>
      </c>
      <c r="G41" s="22">
        <v>-108.2172175182</v>
      </c>
      <c r="H41" s="22">
        <v>-108.2172175182</v>
      </c>
      <c r="I41" s="22">
        <v>-108.2019043266</v>
      </c>
      <c r="J41" s="22">
        <v>-108.2019043266</v>
      </c>
      <c r="K41" s="40">
        <v>-108.1726062084</v>
      </c>
      <c r="L41" s="51">
        <v>-108.7707650871</v>
      </c>
      <c r="M41" s="40">
        <v>-108.2909352994</v>
      </c>
      <c r="N41" s="22">
        <v>-108.2594656894</v>
      </c>
      <c r="O41" s="22">
        <v>-108.2594656894</v>
      </c>
      <c r="P41" s="22">
        <v>-108.2438519948</v>
      </c>
      <c r="Q41" s="22">
        <v>-108.2438519948</v>
      </c>
      <c r="R41" s="69">
        <v>-108.2161663407</v>
      </c>
      <c r="S41" s="51">
        <v>-108.7707650871</v>
      </c>
      <c r="T41" s="40">
        <v>-108.3823107714</v>
      </c>
      <c r="U41" s="22">
        <v>-108.3514708923</v>
      </c>
      <c r="V41" s="22">
        <v>-108.3514708923</v>
      </c>
      <c r="W41" s="22">
        <v>-108.3360373269</v>
      </c>
      <c r="X41" s="22">
        <v>-108.3360373269</v>
      </c>
      <c r="Y41" s="69">
        <v>-108.3088653372</v>
      </c>
      <c r="Z41" s="2"/>
      <c r="AA41" s="74">
        <f t="shared" si="3"/>
        <v>2.7</v>
      </c>
      <c r="AB41" s="116">
        <f t="shared" si="4"/>
        <v>-0.5563010251999998</v>
      </c>
      <c r="AC41" s="22">
        <f t="shared" si="5"/>
        <v>-2.7445771299994703E-2</v>
      </c>
      <c r="AD41" s="22">
        <f t="shared" si="6"/>
        <v>-1.8474095999891915E-3</v>
      </c>
      <c r="AE41" s="22">
        <f t="shared" si="7"/>
        <v>-1.8474095999891915E-3</v>
      </c>
      <c r="AF41" s="22">
        <f t="shared" si="8"/>
        <v>1.1883754899997712E-2</v>
      </c>
      <c r="AG41" s="22">
        <f t="shared" si="9"/>
        <v>1.1883754899997712E-2</v>
      </c>
      <c r="AH41" s="43">
        <f t="shared" si="10"/>
        <v>3.913856610000721E-2</v>
      </c>
      <c r="AI41" s="116">
        <f t="shared" ref="AI41:AI61" si="25">L40-$M$4</f>
        <v>-0.51716495610000379</v>
      </c>
      <c r="AJ41" s="22">
        <f t="shared" ref="AJ41:AJ75" si="26">M40-$M$4</f>
        <v>-3.3833278399995947E-2</v>
      </c>
      <c r="AK41" s="22">
        <f t="shared" ref="AK41:AK75" si="27">N40-$M$4</f>
        <v>-4.7073597999940375E-3</v>
      </c>
      <c r="AL41" s="22">
        <f t="shared" ref="AL41:AL75" si="28">O40-$M$4</f>
        <v>-4.7073597999940375E-3</v>
      </c>
      <c r="AM41" s="22">
        <f t="shared" ref="AM41:AM75" si="29">P40-$M$4</f>
        <v>9.3400611000049594E-3</v>
      </c>
      <c r="AN41" s="22">
        <f t="shared" ref="AN41:AN75" si="30">Q40-$M$4</f>
        <v>9.3400611000049594E-3</v>
      </c>
      <c r="AO41" s="43">
        <f t="shared" ref="AO41:AO75" si="31">R40-$M$4</f>
        <v>3.5383234400001129E-2</v>
      </c>
      <c r="AP41" s="116">
        <f t="shared" ref="AP41:AP61" si="32">S40-$T$4</f>
        <v>-0.42556319810000787</v>
      </c>
      <c r="AQ41" s="22">
        <f t="shared" ref="AQ41:AQ75" si="33">T40-$T$4</f>
        <v>-3.3616323100005729E-2</v>
      </c>
      <c r="AR41" s="22">
        <f t="shared" ref="AR41:AR75" si="34">U40-$T$4</f>
        <v>-5.0644793000031996E-3</v>
      </c>
      <c r="AS41" s="22">
        <f t="shared" ref="AS41:AS75" si="35">V40-$T$4</f>
        <v>-5.0644793000031996E-3</v>
      </c>
      <c r="AT41" s="22">
        <f t="shared" ref="AT41:AT75" si="36">W40-$T$4</f>
        <v>8.8211791999981415E-3</v>
      </c>
      <c r="AU41" s="22">
        <f t="shared" ref="AU41:AU75" si="37">X40-$T$4</f>
        <v>8.8211791999981415E-3</v>
      </c>
      <c r="AV41" s="43">
        <f t="shared" ref="AV41:AV75" si="38">Y40-$T$4</f>
        <v>3.4358684099998982E-2</v>
      </c>
    </row>
    <row r="42" spans="2:48" x14ac:dyDescent="0.25">
      <c r="B42" s="20">
        <v>2.6</v>
      </c>
      <c r="C42" s="20">
        <v>-0.1220065873</v>
      </c>
      <c r="D42" s="43">
        <v>0.90075149970000001</v>
      </c>
      <c r="E42" s="51">
        <v>-108.7695455544</v>
      </c>
      <c r="F42" s="40">
        <v>-108.2467023926</v>
      </c>
      <c r="G42" s="22">
        <v>-108.21699291189999</v>
      </c>
      <c r="H42" s="22">
        <v>-108.21699291189999</v>
      </c>
      <c r="I42" s="22">
        <v>-108.1999214993</v>
      </c>
      <c r="J42" s="22">
        <v>-108.1999214993</v>
      </c>
      <c r="K42" s="40">
        <v>-108.16848854849999</v>
      </c>
      <c r="L42" s="51">
        <v>-108.7695455544</v>
      </c>
      <c r="M42" s="40">
        <v>-108.2935205106</v>
      </c>
      <c r="N42" s="22">
        <v>-108.2595205347</v>
      </c>
      <c r="O42" s="22">
        <v>-108.2595205347</v>
      </c>
      <c r="P42" s="22">
        <v>-108.2421745523</v>
      </c>
      <c r="Q42" s="22">
        <v>-108.2421745523</v>
      </c>
      <c r="R42" s="69">
        <v>-108.2128330032</v>
      </c>
      <c r="S42" s="51">
        <v>-108.7695455544</v>
      </c>
      <c r="T42" s="40">
        <v>-108.3848838463</v>
      </c>
      <c r="U42" s="22">
        <v>-108.3515736583</v>
      </c>
      <c r="V42" s="22">
        <v>-108.3515736583</v>
      </c>
      <c r="W42" s="22">
        <v>-108.3344274727</v>
      </c>
      <c r="X42" s="22">
        <v>-108.3344274727</v>
      </c>
      <c r="Y42" s="69">
        <v>-108.3055960531</v>
      </c>
      <c r="Z42" s="2"/>
      <c r="AA42" s="74">
        <f t="shared" si="3"/>
        <v>2.65</v>
      </c>
      <c r="AB42" s="116">
        <f t="shared" si="4"/>
        <v>-0.55527429229999825</v>
      </c>
      <c r="AC42" s="22">
        <f t="shared" si="5"/>
        <v>-2.9302732499999706E-2</v>
      </c>
      <c r="AD42" s="22">
        <f t="shared" si="6"/>
        <v>-1.7267233999973541E-3</v>
      </c>
      <c r="AE42" s="22">
        <f t="shared" si="7"/>
        <v>-1.7267233999973541E-3</v>
      </c>
      <c r="AF42" s="22">
        <f t="shared" si="8"/>
        <v>1.358646820000331E-2</v>
      </c>
      <c r="AG42" s="22">
        <f t="shared" si="9"/>
        <v>1.358646820000331E-2</v>
      </c>
      <c r="AH42" s="43">
        <f t="shared" si="10"/>
        <v>4.2884586400006697E-2</v>
      </c>
      <c r="AI42" s="116">
        <f t="shared" si="25"/>
        <v>-0.51613822320000224</v>
      </c>
      <c r="AJ42" s="22">
        <f t="shared" si="26"/>
        <v>-3.6308435500004066E-2</v>
      </c>
      <c r="AK42" s="22">
        <f t="shared" si="27"/>
        <v>-4.8388255000020308E-3</v>
      </c>
      <c r="AL42" s="22">
        <f t="shared" si="28"/>
        <v>-4.8388255000020308E-3</v>
      </c>
      <c r="AM42" s="22">
        <f t="shared" si="29"/>
        <v>1.0774869100004025E-2</v>
      </c>
      <c r="AN42" s="22">
        <f t="shared" si="30"/>
        <v>1.0774869100004025E-2</v>
      </c>
      <c r="AO42" s="43">
        <f t="shared" si="31"/>
        <v>3.8460523200001262E-2</v>
      </c>
      <c r="AP42" s="116">
        <f t="shared" si="32"/>
        <v>-0.42453646520000632</v>
      </c>
      <c r="AQ42" s="22">
        <f t="shared" si="33"/>
        <v>-3.6082149500003879E-2</v>
      </c>
      <c r="AR42" s="22">
        <f t="shared" si="34"/>
        <v>-5.2422704000036902E-3</v>
      </c>
      <c r="AS42" s="22">
        <f t="shared" si="35"/>
        <v>-5.2422704000036902E-3</v>
      </c>
      <c r="AT42" s="22">
        <f t="shared" si="36"/>
        <v>1.019129499999849E-2</v>
      </c>
      <c r="AU42" s="22">
        <f t="shared" si="37"/>
        <v>1.019129499999849E-2</v>
      </c>
      <c r="AV42" s="43">
        <f t="shared" si="38"/>
        <v>3.7363284699992505E-2</v>
      </c>
    </row>
    <row r="43" spans="2:48" x14ac:dyDescent="0.25">
      <c r="B43" s="20">
        <v>2.5499999999999998</v>
      </c>
      <c r="C43" s="20">
        <v>-0.1177173566</v>
      </c>
      <c r="D43" s="43">
        <v>0.9128846169</v>
      </c>
      <c r="E43" s="51">
        <v>-108.7680977352</v>
      </c>
      <c r="F43" s="40">
        <v>-108.2486540961</v>
      </c>
      <c r="G43" s="22">
        <v>-108.2166355694</v>
      </c>
      <c r="H43" s="22">
        <v>-108.2166355694</v>
      </c>
      <c r="I43" s="22">
        <v>-108.1976106087</v>
      </c>
      <c r="J43" s="22">
        <v>-108.1976106087</v>
      </c>
      <c r="K43" s="40">
        <v>-108.1639563072</v>
      </c>
      <c r="L43" s="51">
        <v>-108.7680977352</v>
      </c>
      <c r="M43" s="40">
        <v>-108.29621260890001</v>
      </c>
      <c r="N43" s="22">
        <v>-108.25947499900001</v>
      </c>
      <c r="O43" s="22">
        <v>-108.25947499900001</v>
      </c>
      <c r="P43" s="22">
        <v>-108.2402141659</v>
      </c>
      <c r="Q43" s="22">
        <v>-108.2402141659</v>
      </c>
      <c r="R43" s="69">
        <v>-108.2092241117</v>
      </c>
      <c r="S43" s="51">
        <v>-108.7680977352</v>
      </c>
      <c r="T43" s="40">
        <v>-108.3875601941</v>
      </c>
      <c r="U43" s="22">
        <v>-108.3515771063</v>
      </c>
      <c r="V43" s="22">
        <v>-108.3515771063</v>
      </c>
      <c r="W43" s="22">
        <v>-108.33253694459999</v>
      </c>
      <c r="X43" s="22">
        <v>-108.33253694459999</v>
      </c>
      <c r="Y43" s="69">
        <v>-108.3020373911</v>
      </c>
      <c r="Z43" s="2"/>
      <c r="AA43" s="74">
        <f t="shared" si="3"/>
        <v>2.6</v>
      </c>
      <c r="AB43" s="116">
        <f t="shared" si="4"/>
        <v>-0.55405475959999251</v>
      </c>
      <c r="AC43" s="22">
        <f t="shared" si="5"/>
        <v>-3.1211597799995161E-2</v>
      </c>
      <c r="AD43" s="22">
        <f t="shared" si="6"/>
        <v>-1.502117099988709E-3</v>
      </c>
      <c r="AE43" s="22">
        <f t="shared" si="7"/>
        <v>-1.502117099988709E-3</v>
      </c>
      <c r="AF43" s="22">
        <f t="shared" si="8"/>
        <v>1.5569295500000635E-2</v>
      </c>
      <c r="AG43" s="22">
        <f t="shared" si="9"/>
        <v>1.5569295500000635E-2</v>
      </c>
      <c r="AH43" s="43">
        <f t="shared" si="10"/>
        <v>4.7002246300010597E-2</v>
      </c>
      <c r="AI43" s="116">
        <f t="shared" si="25"/>
        <v>-0.5149186904999965</v>
      </c>
      <c r="AJ43" s="22">
        <f t="shared" si="26"/>
        <v>-3.8893646700003615E-2</v>
      </c>
      <c r="AK43" s="22">
        <f t="shared" si="27"/>
        <v>-4.8936708000013596E-3</v>
      </c>
      <c r="AL43" s="22">
        <f t="shared" si="28"/>
        <v>-4.8936708000013596E-3</v>
      </c>
      <c r="AM43" s="22">
        <f t="shared" si="29"/>
        <v>1.2452311600000598E-2</v>
      </c>
      <c r="AN43" s="22">
        <f t="shared" si="30"/>
        <v>1.2452311600000598E-2</v>
      </c>
      <c r="AO43" s="43">
        <f t="shared" si="31"/>
        <v>4.1793860699996799E-2</v>
      </c>
      <c r="AP43" s="116">
        <f t="shared" si="32"/>
        <v>-0.42331693250000058</v>
      </c>
      <c r="AQ43" s="22">
        <f t="shared" si="33"/>
        <v>-3.8655224400002908E-2</v>
      </c>
      <c r="AR43" s="22">
        <f t="shared" si="34"/>
        <v>-5.3450364000013906E-3</v>
      </c>
      <c r="AS43" s="22">
        <f t="shared" si="35"/>
        <v>-5.3450364000013906E-3</v>
      </c>
      <c r="AT43" s="22">
        <f t="shared" si="36"/>
        <v>1.180114919999653E-2</v>
      </c>
      <c r="AU43" s="22">
        <f t="shared" si="37"/>
        <v>1.180114919999653E-2</v>
      </c>
      <c r="AV43" s="43">
        <f t="shared" si="38"/>
        <v>4.0632568799992441E-2</v>
      </c>
    </row>
    <row r="44" spans="2:48" x14ac:dyDescent="0.25">
      <c r="B44" s="20">
        <v>2.5</v>
      </c>
      <c r="C44" s="20">
        <v>-0.11306867800000001</v>
      </c>
      <c r="D44" s="43">
        <v>0.91590732829999999</v>
      </c>
      <c r="E44" s="51">
        <v>-108.7663797087</v>
      </c>
      <c r="F44" s="40">
        <v>-108.2506394671</v>
      </c>
      <c r="G44" s="22">
        <v>-108.21611295220001</v>
      </c>
      <c r="H44" s="22">
        <v>-108.21611295220001</v>
      </c>
      <c r="I44" s="22">
        <v>-108.19491798110001</v>
      </c>
      <c r="J44" s="22">
        <v>-108.19491798110001</v>
      </c>
      <c r="K44" s="40">
        <v>-108.1589615516</v>
      </c>
      <c r="L44" s="51">
        <v>-108.7663797087</v>
      </c>
      <c r="M44" s="40">
        <v>-108.29900767469999</v>
      </c>
      <c r="N44" s="22">
        <v>-108.2593010217</v>
      </c>
      <c r="O44" s="22">
        <v>-108.2593010217</v>
      </c>
      <c r="P44" s="22">
        <v>-108.23792475090001</v>
      </c>
      <c r="Q44" s="22">
        <v>-108.23792475090001</v>
      </c>
      <c r="R44" s="69">
        <v>-108.2053204457</v>
      </c>
      <c r="S44" s="51">
        <v>-108.7663797087</v>
      </c>
      <c r="T44" s="40">
        <v>-108.3903343371</v>
      </c>
      <c r="U44" s="22">
        <v>-108.3514518006</v>
      </c>
      <c r="V44" s="22">
        <v>-108.3514518006</v>
      </c>
      <c r="W44" s="22">
        <v>-108.3303181071</v>
      </c>
      <c r="X44" s="22">
        <v>-108.3303181071</v>
      </c>
      <c r="Y44" s="69">
        <v>-108.29816235280001</v>
      </c>
      <c r="Z44" s="2"/>
      <c r="AA44" s="74">
        <f t="shared" si="3"/>
        <v>2.5499999999999998</v>
      </c>
      <c r="AB44" s="116">
        <f t="shared" si="4"/>
        <v>-0.55260694039999692</v>
      </c>
      <c r="AC44" s="22">
        <f t="shared" si="5"/>
        <v>-3.3163301299993009E-2</v>
      </c>
      <c r="AD44" s="22">
        <f t="shared" si="6"/>
        <v>-1.1447745999930703E-3</v>
      </c>
      <c r="AE44" s="22">
        <f t="shared" si="7"/>
        <v>-1.1447745999930703E-3</v>
      </c>
      <c r="AF44" s="22">
        <f t="shared" si="8"/>
        <v>1.7880186100001083E-2</v>
      </c>
      <c r="AG44" s="22">
        <f t="shared" si="9"/>
        <v>1.7880186100001083E-2</v>
      </c>
      <c r="AH44" s="43">
        <f t="shared" si="10"/>
        <v>5.1534487600008561E-2</v>
      </c>
      <c r="AI44" s="116">
        <f t="shared" si="25"/>
        <v>-0.51347087130000091</v>
      </c>
      <c r="AJ44" s="22">
        <f t="shared" si="26"/>
        <v>-4.1585745000006114E-2</v>
      </c>
      <c r="AK44" s="22">
        <f t="shared" si="27"/>
        <v>-4.8481351000049244E-3</v>
      </c>
      <c r="AL44" s="22">
        <f t="shared" si="28"/>
        <v>-4.8481351000049244E-3</v>
      </c>
      <c r="AM44" s="22">
        <f t="shared" si="29"/>
        <v>1.4412698000001001E-2</v>
      </c>
      <c r="AN44" s="22">
        <f t="shared" si="30"/>
        <v>1.4412698000001001E-2</v>
      </c>
      <c r="AO44" s="43">
        <f t="shared" si="31"/>
        <v>4.540275220000467E-2</v>
      </c>
      <c r="AP44" s="116">
        <f t="shared" si="32"/>
        <v>-0.42186911330000498</v>
      </c>
      <c r="AQ44" s="22">
        <f t="shared" si="33"/>
        <v>-4.1331572200007827E-2</v>
      </c>
      <c r="AR44" s="22">
        <f t="shared" si="34"/>
        <v>-5.3484844000024623E-3</v>
      </c>
      <c r="AS44" s="22">
        <f t="shared" si="35"/>
        <v>-5.3484844000024623E-3</v>
      </c>
      <c r="AT44" s="22">
        <f t="shared" si="36"/>
        <v>1.3691677300002425E-2</v>
      </c>
      <c r="AU44" s="22">
        <f t="shared" si="37"/>
        <v>1.3691677300002425E-2</v>
      </c>
      <c r="AV44" s="43">
        <f t="shared" si="38"/>
        <v>4.4191230799995651E-2</v>
      </c>
    </row>
    <row r="45" spans="2:48" x14ac:dyDescent="0.25">
      <c r="B45" s="20">
        <v>2.4500000000000002</v>
      </c>
      <c r="C45" s="20">
        <v>-0.1080206081</v>
      </c>
      <c r="D45" s="43">
        <v>0.91502203049999997</v>
      </c>
      <c r="E45" s="51">
        <v>-108.7643421141</v>
      </c>
      <c r="F45" s="40">
        <v>-108.25264545509999</v>
      </c>
      <c r="G45" s="22">
        <v>-108.215383927</v>
      </c>
      <c r="H45" s="22">
        <v>-108.215383927</v>
      </c>
      <c r="I45" s="22">
        <v>-108.19177892170001</v>
      </c>
      <c r="J45" s="22">
        <v>-108.19177892170001</v>
      </c>
      <c r="K45" s="40">
        <v>-108.1534476705</v>
      </c>
      <c r="L45" s="51">
        <v>-108.7643421141</v>
      </c>
      <c r="M45" s="40">
        <v>-108.3018995116</v>
      </c>
      <c r="N45" s="22">
        <v>-108.2589640235</v>
      </c>
      <c r="O45" s="22">
        <v>-108.2589640235</v>
      </c>
      <c r="P45" s="22">
        <v>-108.2352521354</v>
      </c>
      <c r="Q45" s="22">
        <v>-108.2352521354</v>
      </c>
      <c r="R45" s="69">
        <v>-108.201102248</v>
      </c>
      <c r="S45" s="51">
        <v>-108.7643421141</v>
      </c>
      <c r="T45" s="40">
        <v>-108.3931989683</v>
      </c>
      <c r="U45" s="22">
        <v>-108.3511622334</v>
      </c>
      <c r="V45" s="22">
        <v>-108.3511622334</v>
      </c>
      <c r="W45" s="22">
        <v>-108.32771556279999</v>
      </c>
      <c r="X45" s="22">
        <v>-108.32771556279999</v>
      </c>
      <c r="Y45" s="69">
        <v>-108.2939415932</v>
      </c>
      <c r="Z45" s="2"/>
      <c r="AA45" s="74">
        <f t="shared" si="3"/>
        <v>2.5</v>
      </c>
      <c r="AB45" s="116">
        <f t="shared" si="4"/>
        <v>-0.55088891389999617</v>
      </c>
      <c r="AC45" s="22">
        <f t="shared" si="5"/>
        <v>-3.514867229999652E-2</v>
      </c>
      <c r="AD45" s="22">
        <f t="shared" si="6"/>
        <v>-6.221574000022656E-4</v>
      </c>
      <c r="AE45" s="22">
        <f t="shared" si="7"/>
        <v>-6.221574000022656E-4</v>
      </c>
      <c r="AF45" s="22">
        <f t="shared" si="8"/>
        <v>2.0572813699999415E-2</v>
      </c>
      <c r="AG45" s="22">
        <f t="shared" si="9"/>
        <v>2.0572813699999415E-2</v>
      </c>
      <c r="AH45" s="43">
        <f t="shared" si="10"/>
        <v>5.6529243200003521E-2</v>
      </c>
      <c r="AI45" s="116">
        <f t="shared" si="25"/>
        <v>-0.51175284480000016</v>
      </c>
      <c r="AJ45" s="22">
        <f t="shared" si="26"/>
        <v>-4.4380810799992787E-2</v>
      </c>
      <c r="AK45" s="22">
        <f t="shared" si="27"/>
        <v>-4.6741577999966921E-3</v>
      </c>
      <c r="AL45" s="22">
        <f t="shared" si="28"/>
        <v>-4.6741577999966921E-3</v>
      </c>
      <c r="AM45" s="22">
        <f t="shared" si="29"/>
        <v>1.6702112999993801E-2</v>
      </c>
      <c r="AN45" s="22">
        <f t="shared" si="30"/>
        <v>1.6702112999993801E-2</v>
      </c>
      <c r="AO45" s="43">
        <f t="shared" si="31"/>
        <v>4.9306418200004032E-2</v>
      </c>
      <c r="AP45" s="116">
        <f t="shared" si="32"/>
        <v>-0.42015108680000424</v>
      </c>
      <c r="AQ45" s="22">
        <f t="shared" si="33"/>
        <v>-4.410571520000417E-2</v>
      </c>
      <c r="AR45" s="22">
        <f t="shared" si="34"/>
        <v>-5.2231787000067698E-3</v>
      </c>
      <c r="AS45" s="22">
        <f t="shared" si="35"/>
        <v>-5.2231787000067698E-3</v>
      </c>
      <c r="AT45" s="22">
        <f t="shared" si="36"/>
        <v>1.5910514799998055E-2</v>
      </c>
      <c r="AU45" s="22">
        <f t="shared" si="37"/>
        <v>1.5910514799998055E-2</v>
      </c>
      <c r="AV45" s="43">
        <f t="shared" si="38"/>
        <v>4.8066269099990677E-2</v>
      </c>
    </row>
    <row r="46" spans="2:48" x14ac:dyDescent="0.25">
      <c r="B46" s="20">
        <v>2.4</v>
      </c>
      <c r="C46" s="20">
        <v>-0.10252954089999999</v>
      </c>
      <c r="D46" s="43">
        <v>0.9144210599</v>
      </c>
      <c r="E46" s="51">
        <v>-108.7619270246</v>
      </c>
      <c r="F46" s="40">
        <v>-108.25465687249999</v>
      </c>
      <c r="G46" s="22">
        <v>-108.2144002782</v>
      </c>
      <c r="H46" s="22">
        <v>-108.2144002782</v>
      </c>
      <c r="I46" s="22">
        <v>-108.1881190429</v>
      </c>
      <c r="J46" s="22">
        <v>-108.1881190429</v>
      </c>
      <c r="K46" s="40">
        <v>-108.147350151</v>
      </c>
      <c r="L46" s="51">
        <v>-108.7619270246</v>
      </c>
      <c r="M46" s="40">
        <v>-108.3048800296</v>
      </c>
      <c r="N46" s="22">
        <v>-108.2584228532</v>
      </c>
      <c r="O46" s="22">
        <v>-108.2584228532</v>
      </c>
      <c r="P46" s="22">
        <v>-108.2321339371</v>
      </c>
      <c r="Q46" s="22">
        <v>-108.232133937</v>
      </c>
      <c r="R46" s="69">
        <v>-108.19655162710001</v>
      </c>
      <c r="S46" s="51">
        <v>-108.7619270246</v>
      </c>
      <c r="T46" s="40">
        <v>-108.39614459249999</v>
      </c>
      <c r="U46" s="22">
        <v>-108.35066590069999</v>
      </c>
      <c r="V46" s="22">
        <v>-108.35066590069999</v>
      </c>
      <c r="W46" s="22">
        <v>-108.32466512569999</v>
      </c>
      <c r="X46" s="22">
        <v>-108.32466512569999</v>
      </c>
      <c r="Y46" s="69">
        <v>-108.28934405619999</v>
      </c>
      <c r="Z46" s="2"/>
      <c r="AA46" s="74">
        <f t="shared" si="3"/>
        <v>2.4500000000000002</v>
      </c>
      <c r="AB46" s="116">
        <f t="shared" si="4"/>
        <v>-0.54885131929999886</v>
      </c>
      <c r="AC46" s="22">
        <f t="shared" si="5"/>
        <v>-3.7154660299989928E-2</v>
      </c>
      <c r="AD46" s="22">
        <f t="shared" si="6"/>
        <v>1.0686779999957707E-4</v>
      </c>
      <c r="AE46" s="22">
        <f t="shared" si="7"/>
        <v>1.0686779999957707E-4</v>
      </c>
      <c r="AF46" s="22">
        <f t="shared" si="8"/>
        <v>2.3711873099998115E-2</v>
      </c>
      <c r="AG46" s="22">
        <f t="shared" si="9"/>
        <v>2.3711873099998115E-2</v>
      </c>
      <c r="AH46" s="43">
        <f t="shared" si="10"/>
        <v>6.2043124300004138E-2</v>
      </c>
      <c r="AI46" s="116">
        <f t="shared" si="25"/>
        <v>-0.50971525020000286</v>
      </c>
      <c r="AJ46" s="22">
        <f t="shared" si="26"/>
        <v>-4.727264769999806E-2</v>
      </c>
      <c r="AK46" s="22">
        <f t="shared" si="27"/>
        <v>-4.3371595999985857E-3</v>
      </c>
      <c r="AL46" s="22">
        <f t="shared" si="28"/>
        <v>-4.3371595999985857E-3</v>
      </c>
      <c r="AM46" s="22">
        <f t="shared" si="29"/>
        <v>1.9374728499997218E-2</v>
      </c>
      <c r="AN46" s="22">
        <f t="shared" si="30"/>
        <v>1.9374728499997218E-2</v>
      </c>
      <c r="AO46" s="43">
        <f t="shared" si="31"/>
        <v>5.3524615900002459E-2</v>
      </c>
      <c r="AP46" s="116">
        <f t="shared" si="32"/>
        <v>-0.41811349220000693</v>
      </c>
      <c r="AQ46" s="22">
        <f t="shared" si="33"/>
        <v>-4.6970346400001972E-2</v>
      </c>
      <c r="AR46" s="22">
        <f t="shared" si="34"/>
        <v>-4.9336115000073733E-3</v>
      </c>
      <c r="AS46" s="22">
        <f t="shared" si="35"/>
        <v>-4.9336115000073733E-3</v>
      </c>
      <c r="AT46" s="22">
        <f t="shared" si="36"/>
        <v>1.8513059100001783E-2</v>
      </c>
      <c r="AU46" s="22">
        <f t="shared" si="37"/>
        <v>1.8513059100001783E-2</v>
      </c>
      <c r="AV46" s="43">
        <f t="shared" si="38"/>
        <v>5.2287028699993243E-2</v>
      </c>
    </row>
    <row r="47" spans="2:48" x14ac:dyDescent="0.25">
      <c r="B47" s="20">
        <v>2.35</v>
      </c>
      <c r="C47" s="20">
        <v>-9.6545690899999995E-2</v>
      </c>
      <c r="D47" s="43">
        <v>0.91413997499999999</v>
      </c>
      <c r="E47" s="51">
        <v>-108.7590667114</v>
      </c>
      <c r="F47" s="40">
        <v>-108.2566553929</v>
      </c>
      <c r="G47" s="22">
        <v>-108.21310497180001</v>
      </c>
      <c r="H47" s="22">
        <v>-108.21310497180001</v>
      </c>
      <c r="I47" s="22">
        <v>-108.18385217940001</v>
      </c>
      <c r="J47" s="22">
        <v>-108.18385217940001</v>
      </c>
      <c r="K47" s="40">
        <v>-108.1405951726</v>
      </c>
      <c r="L47" s="51">
        <v>-108.7590667114</v>
      </c>
      <c r="M47" s="40">
        <v>-108.3079385578</v>
      </c>
      <c r="N47" s="22">
        <v>-108.2576285191</v>
      </c>
      <c r="O47" s="22">
        <v>-108.2576285191</v>
      </c>
      <c r="P47" s="22">
        <v>-108.22849824950001</v>
      </c>
      <c r="Q47" s="22">
        <v>-108.22849824950001</v>
      </c>
      <c r="R47" s="69">
        <v>-108.19165438340001</v>
      </c>
      <c r="S47" s="51">
        <v>-108.7590667114</v>
      </c>
      <c r="T47" s="40">
        <v>-108.3991590582</v>
      </c>
      <c r="U47" s="22">
        <v>-108.3499122044</v>
      </c>
      <c r="V47" s="22">
        <v>-108.3499122044</v>
      </c>
      <c r="W47" s="22">
        <v>-108.3210926042</v>
      </c>
      <c r="X47" s="22">
        <v>-108.3210926042</v>
      </c>
      <c r="Y47" s="69">
        <v>-108.2843378904</v>
      </c>
      <c r="Z47" s="2"/>
      <c r="AA47" s="74">
        <f t="shared" si="3"/>
        <v>2.4</v>
      </c>
      <c r="AB47" s="116">
        <f t="shared" si="4"/>
        <v>-0.54643622979999407</v>
      </c>
      <c r="AC47" s="22">
        <f t="shared" si="5"/>
        <v>-3.9166077699988477E-2</v>
      </c>
      <c r="AD47" s="22">
        <f t="shared" si="6"/>
        <v>1.0905166000014788E-3</v>
      </c>
      <c r="AE47" s="22">
        <f t="shared" si="7"/>
        <v>1.0905166000014788E-3</v>
      </c>
      <c r="AF47" s="22">
        <f t="shared" si="8"/>
        <v>2.7371751900005847E-2</v>
      </c>
      <c r="AG47" s="22">
        <f t="shared" si="9"/>
        <v>2.7371751900005847E-2</v>
      </c>
      <c r="AH47" s="43">
        <f t="shared" si="10"/>
        <v>6.8140643800006728E-2</v>
      </c>
      <c r="AI47" s="116">
        <f t="shared" si="25"/>
        <v>-0.50730016069999806</v>
      </c>
      <c r="AJ47" s="22">
        <f t="shared" si="26"/>
        <v>-5.0253165699999158E-2</v>
      </c>
      <c r="AK47" s="22">
        <f t="shared" si="27"/>
        <v>-3.7959893000021339E-3</v>
      </c>
      <c r="AL47" s="22">
        <f t="shared" si="28"/>
        <v>-3.7959893000021339E-3</v>
      </c>
      <c r="AM47" s="22">
        <f t="shared" si="29"/>
        <v>2.2492926799998259E-2</v>
      </c>
      <c r="AN47" s="22">
        <f t="shared" si="30"/>
        <v>2.2492926900000043E-2</v>
      </c>
      <c r="AO47" s="43">
        <f t="shared" si="31"/>
        <v>5.807523679999349E-2</v>
      </c>
      <c r="AP47" s="116">
        <f t="shared" si="32"/>
        <v>-0.41569840270000213</v>
      </c>
      <c r="AQ47" s="22">
        <f t="shared" si="33"/>
        <v>-4.9915970599997195E-2</v>
      </c>
      <c r="AR47" s="22">
        <f t="shared" si="34"/>
        <v>-4.4372787999975571E-3</v>
      </c>
      <c r="AS47" s="22">
        <f t="shared" si="35"/>
        <v>-4.4372787999975571E-3</v>
      </c>
      <c r="AT47" s="22">
        <f t="shared" si="36"/>
        <v>2.1563496200002419E-2</v>
      </c>
      <c r="AU47" s="22">
        <f t="shared" si="37"/>
        <v>2.1563496200002419E-2</v>
      </c>
      <c r="AV47" s="43">
        <f t="shared" si="38"/>
        <v>5.6884565700002554E-2</v>
      </c>
    </row>
    <row r="48" spans="2:48" x14ac:dyDescent="0.25">
      <c r="B48" s="20">
        <v>2.2999999999999998</v>
      </c>
      <c r="C48" s="20">
        <v>-9.0012366499999996E-2</v>
      </c>
      <c r="D48" s="43">
        <v>0.91421323480000005</v>
      </c>
      <c r="E48" s="51">
        <v>-108.75568225719999</v>
      </c>
      <c r="F48" s="40">
        <v>-108.2586189845</v>
      </c>
      <c r="G48" s="22">
        <v>-108.2114308707</v>
      </c>
      <c r="H48" s="22">
        <v>-108.2114308707</v>
      </c>
      <c r="I48" s="22">
        <v>-108.1788787423</v>
      </c>
      <c r="J48" s="22">
        <v>-108.1788787423</v>
      </c>
      <c r="K48" s="40">
        <v>-108.1330985754</v>
      </c>
      <c r="L48" s="51">
        <v>-108.75568225719999</v>
      </c>
      <c r="M48" s="40">
        <v>-108.3110612201</v>
      </c>
      <c r="N48" s="22">
        <v>-108.256522971</v>
      </c>
      <c r="O48" s="22">
        <v>-108.256522971</v>
      </c>
      <c r="P48" s="22">
        <v>-108.2242624273</v>
      </c>
      <c r="Q48" s="22">
        <v>-108.2242624273</v>
      </c>
      <c r="R48" s="69">
        <v>-108.186403016</v>
      </c>
      <c r="S48" s="51">
        <v>-108.75568225719999</v>
      </c>
      <c r="T48" s="40">
        <v>-108.4022269731</v>
      </c>
      <c r="U48" s="22">
        <v>-108.3488411884</v>
      </c>
      <c r="V48" s="22">
        <v>-108.3488411884</v>
      </c>
      <c r="W48" s="22">
        <v>-108.3169124396</v>
      </c>
      <c r="X48" s="22">
        <v>-108.3169124396</v>
      </c>
      <c r="Y48" s="69">
        <v>-108.2788920134</v>
      </c>
      <c r="Z48" s="2"/>
      <c r="AA48" s="74">
        <f t="shared" si="3"/>
        <v>2.35</v>
      </c>
      <c r="AB48" s="116">
        <f t="shared" si="4"/>
        <v>-0.54357591659999116</v>
      </c>
      <c r="AC48" s="22">
        <f t="shared" si="5"/>
        <v>-4.1164598099996397E-2</v>
      </c>
      <c r="AD48" s="22">
        <f t="shared" si="6"/>
        <v>2.3858229999973446E-3</v>
      </c>
      <c r="AE48" s="22">
        <f t="shared" si="7"/>
        <v>2.3858229999973446E-3</v>
      </c>
      <c r="AF48" s="22">
        <f t="shared" si="8"/>
        <v>3.1638615399998571E-2</v>
      </c>
      <c r="AG48" s="22">
        <f t="shared" si="9"/>
        <v>3.1638615399998571E-2</v>
      </c>
      <c r="AH48" s="43">
        <f t="shared" si="10"/>
        <v>7.4895622200003231E-2</v>
      </c>
      <c r="AI48" s="116">
        <f t="shared" si="25"/>
        <v>-0.50443984749999515</v>
      </c>
      <c r="AJ48" s="22">
        <f t="shared" si="26"/>
        <v>-5.3311693899999568E-2</v>
      </c>
      <c r="AK48" s="22">
        <f t="shared" si="27"/>
        <v>-3.001655199994957E-3</v>
      </c>
      <c r="AL48" s="22">
        <f t="shared" si="28"/>
        <v>-3.001655199994957E-3</v>
      </c>
      <c r="AM48" s="22">
        <f t="shared" si="29"/>
        <v>2.6128614399993921E-2</v>
      </c>
      <c r="AN48" s="22">
        <f t="shared" si="30"/>
        <v>2.6128614399993921E-2</v>
      </c>
      <c r="AO48" s="43">
        <f t="shared" si="31"/>
        <v>6.2972480499993821E-2</v>
      </c>
      <c r="AP48" s="116">
        <f t="shared" si="32"/>
        <v>-0.41283808949999923</v>
      </c>
      <c r="AQ48" s="22">
        <f t="shared" si="33"/>
        <v>-5.293043630000227E-2</v>
      </c>
      <c r="AR48" s="22">
        <f t="shared" si="34"/>
        <v>-3.6835825000025579E-3</v>
      </c>
      <c r="AS48" s="22">
        <f t="shared" si="35"/>
        <v>-3.6835825000025579E-3</v>
      </c>
      <c r="AT48" s="22">
        <f t="shared" si="36"/>
        <v>2.5136017699992408E-2</v>
      </c>
      <c r="AU48" s="22">
        <f t="shared" si="37"/>
        <v>2.5136017699992408E-2</v>
      </c>
      <c r="AV48" s="43">
        <f t="shared" si="38"/>
        <v>6.1890731500000129E-2</v>
      </c>
    </row>
    <row r="49" spans="2:48" x14ac:dyDescent="0.25">
      <c r="B49" s="20">
        <v>2.25</v>
      </c>
      <c r="C49" s="20">
        <v>-8.2865193300000001E-2</v>
      </c>
      <c r="D49" s="43">
        <v>0.91467318389999996</v>
      </c>
      <c r="E49" s="51">
        <v>-108.7516819638</v>
      </c>
      <c r="F49" s="40">
        <v>-108.2605212662</v>
      </c>
      <c r="G49" s="22">
        <v>-108.209299223</v>
      </c>
      <c r="H49" s="22">
        <v>-108.209299223</v>
      </c>
      <c r="I49" s="22">
        <v>-108.17308380839999</v>
      </c>
      <c r="J49" s="22">
        <v>-108.17308380839999</v>
      </c>
      <c r="K49" s="40">
        <v>-108.1247647499</v>
      </c>
      <c r="L49" s="51">
        <v>-108.7516819638</v>
      </c>
      <c r="M49" s="40">
        <v>-108.3142301537</v>
      </c>
      <c r="N49" s="22">
        <v>-108.2550376479</v>
      </c>
      <c r="O49" s="22">
        <v>-108.2550376479</v>
      </c>
      <c r="P49" s="22">
        <v>-108.2193317066</v>
      </c>
      <c r="Q49" s="22">
        <v>-108.2193317066</v>
      </c>
      <c r="R49" s="69">
        <v>-108.18080082420001</v>
      </c>
      <c r="S49" s="51">
        <v>-108.7516819638</v>
      </c>
      <c r="T49" s="40">
        <v>-108.4053289731</v>
      </c>
      <c r="U49" s="22">
        <v>-108.34738203489999</v>
      </c>
      <c r="V49" s="22">
        <v>-108.34738203489999</v>
      </c>
      <c r="W49" s="22">
        <v>-108.312026137</v>
      </c>
      <c r="X49" s="22">
        <v>-108.312026137</v>
      </c>
      <c r="Y49" s="69">
        <v>-108.2729784908</v>
      </c>
      <c r="Z49" s="2"/>
      <c r="AA49" s="74">
        <f>B48</f>
        <v>2.2999999999999998</v>
      </c>
      <c r="AB49" s="116">
        <f t="shared" si="4"/>
        <v>-0.54019146239998861</v>
      </c>
      <c r="AC49" s="22">
        <f t="shared" si="5"/>
        <v>-4.3128189699999098E-2</v>
      </c>
      <c r="AD49" s="22">
        <f t="shared" si="6"/>
        <v>4.0599241000052189E-3</v>
      </c>
      <c r="AE49" s="22">
        <f t="shared" si="7"/>
        <v>4.0599241000052189E-3</v>
      </c>
      <c r="AF49" s="22">
        <f t="shared" si="8"/>
        <v>3.6612052500004211E-2</v>
      </c>
      <c r="AG49" s="22">
        <f t="shared" si="9"/>
        <v>3.6612052500004211E-2</v>
      </c>
      <c r="AH49" s="43">
        <f t="shared" si="10"/>
        <v>8.2392219400006184E-2</v>
      </c>
      <c r="AI49" s="116">
        <f t="shared" si="25"/>
        <v>-0.5010553932999926</v>
      </c>
      <c r="AJ49" s="22">
        <f t="shared" si="26"/>
        <v>-5.6434356200000479E-2</v>
      </c>
      <c r="AK49" s="22">
        <f t="shared" si="27"/>
        <v>-1.8961070999949925E-3</v>
      </c>
      <c r="AL49" s="22">
        <f t="shared" si="28"/>
        <v>-1.8961070999949925E-3</v>
      </c>
      <c r="AM49" s="22">
        <f t="shared" si="29"/>
        <v>3.036443659999577E-2</v>
      </c>
      <c r="AN49" s="22">
        <f t="shared" si="30"/>
        <v>3.036443659999577E-2</v>
      </c>
      <c r="AO49" s="43">
        <f t="shared" si="31"/>
        <v>6.8223847900000578E-2</v>
      </c>
      <c r="AP49" s="116">
        <f t="shared" si="32"/>
        <v>-0.40945363529999668</v>
      </c>
      <c r="AQ49" s="22">
        <f t="shared" si="33"/>
        <v>-5.5998351200003071E-2</v>
      </c>
      <c r="AR49" s="22">
        <f t="shared" si="34"/>
        <v>-2.6125665000051868E-3</v>
      </c>
      <c r="AS49" s="22">
        <f t="shared" si="35"/>
        <v>-2.6125665000051868E-3</v>
      </c>
      <c r="AT49" s="22">
        <f t="shared" si="36"/>
        <v>2.9316182299993443E-2</v>
      </c>
      <c r="AU49" s="22">
        <f t="shared" si="37"/>
        <v>2.9316182299993443E-2</v>
      </c>
      <c r="AV49" s="43">
        <f t="shared" si="38"/>
        <v>6.7336608499999784E-2</v>
      </c>
    </row>
    <row r="50" spans="2:48" x14ac:dyDescent="0.25">
      <c r="B50" s="20">
        <v>2.2000000000000002</v>
      </c>
      <c r="C50" s="20">
        <v>-7.5031261700000004E-2</v>
      </c>
      <c r="D50" s="43">
        <v>0.91554877479999996</v>
      </c>
      <c r="E50" s="51">
        <v>-108.7469594719</v>
      </c>
      <c r="F50" s="40">
        <v>-108.26233077720001</v>
      </c>
      <c r="G50" s="22">
        <v>-108.20661781859999</v>
      </c>
      <c r="H50" s="22">
        <v>-108.20661781859999</v>
      </c>
      <c r="I50" s="22">
        <v>-108.166334838</v>
      </c>
      <c r="J50" s="22">
        <v>-108.166334838</v>
      </c>
      <c r="K50" s="40">
        <v>-108.1154853722</v>
      </c>
      <c r="L50" s="51">
        <v>-108.7469594719</v>
      </c>
      <c r="M50" s="40">
        <v>-108.317422522</v>
      </c>
      <c r="N50" s="22">
        <v>-108.2530916828</v>
      </c>
      <c r="O50" s="22">
        <v>-108.2530916828</v>
      </c>
      <c r="P50" s="22">
        <v>-108.21359758769999</v>
      </c>
      <c r="Q50" s="22">
        <v>-108.21359758769999</v>
      </c>
      <c r="R50" s="69">
        <v>-108.17486713069999</v>
      </c>
      <c r="S50" s="51">
        <v>-108.7469594719</v>
      </c>
      <c r="T50" s="40">
        <v>-108.4084407924</v>
      </c>
      <c r="U50" s="22">
        <v>-108.3454511849</v>
      </c>
      <c r="V50" s="22">
        <v>-108.3454511849</v>
      </c>
      <c r="W50" s="22">
        <v>-108.3063203829</v>
      </c>
      <c r="X50" s="22">
        <v>-108.3063203829</v>
      </c>
      <c r="Y50" s="69">
        <v>-108.2665759737</v>
      </c>
      <c r="Z50" s="2"/>
      <c r="AA50" s="74">
        <f t="shared" si="3"/>
        <v>2.25</v>
      </c>
      <c r="AB50" s="116">
        <f t="shared" ref="AB50:AB75" si="39">E49-$F$4</f>
        <v>-0.53619116899999142</v>
      </c>
      <c r="AC50" s="22">
        <f t="shared" ref="AC50:AC75" si="40">F49-$F$4</f>
        <v>-4.5030471399996941E-2</v>
      </c>
      <c r="AD50" s="22">
        <f t="shared" ref="AD50:AD75" si="41">G49-$F$4</f>
        <v>6.1915718000022935E-3</v>
      </c>
      <c r="AE50" s="22">
        <f t="shared" ref="AE50:AE75" si="42">H49-$F$4</f>
        <v>6.1915718000022935E-3</v>
      </c>
      <c r="AF50" s="22">
        <f t="shared" ref="AF50:AF75" si="43">I49-$F$4</f>
        <v>4.2406986400010283E-2</v>
      </c>
      <c r="AG50" s="22">
        <f t="shared" ref="AG50:AG75" si="44">J49-$F$4</f>
        <v>4.2406986400010283E-2</v>
      </c>
      <c r="AH50" s="43">
        <f t="shared" ref="AH50:AH75" si="45">K49-$F$4</f>
        <v>9.0726044900009128E-2</v>
      </c>
      <c r="AI50" s="116">
        <f t="shared" si="25"/>
        <v>-0.49705509989999541</v>
      </c>
      <c r="AJ50" s="22">
        <f t="shared" si="26"/>
        <v>-5.9603289799994741E-2</v>
      </c>
      <c r="AK50" s="22">
        <f t="shared" si="27"/>
        <v>-4.1078399999605608E-4</v>
      </c>
      <c r="AL50" s="22">
        <f t="shared" si="28"/>
        <v>-4.1078399999605608E-4</v>
      </c>
      <c r="AM50" s="22">
        <f t="shared" si="29"/>
        <v>3.5295157299998436E-2</v>
      </c>
      <c r="AN50" s="22">
        <f t="shared" si="30"/>
        <v>3.5295157299998436E-2</v>
      </c>
      <c r="AO50" s="43">
        <f t="shared" si="31"/>
        <v>7.3826039699994794E-2</v>
      </c>
      <c r="AP50" s="116">
        <f t="shared" si="32"/>
        <v>-0.40545334189999949</v>
      </c>
      <c r="AQ50" s="22">
        <f t="shared" si="33"/>
        <v>-5.9100351200001455E-2</v>
      </c>
      <c r="AR50" s="22">
        <f t="shared" si="34"/>
        <v>-1.153412999997272E-3</v>
      </c>
      <c r="AS50" s="22">
        <f t="shared" si="35"/>
        <v>-1.153412999997272E-3</v>
      </c>
      <c r="AT50" s="22">
        <f t="shared" si="36"/>
        <v>3.4202484899992669E-2</v>
      </c>
      <c r="AU50" s="22">
        <f t="shared" si="37"/>
        <v>3.4202484899992669E-2</v>
      </c>
      <c r="AV50" s="43">
        <f t="shared" si="38"/>
        <v>7.3250131099996452E-2</v>
      </c>
    </row>
    <row r="51" spans="2:48" x14ac:dyDescent="0.25">
      <c r="B51" s="20">
        <v>2.15</v>
      </c>
      <c r="C51" s="20">
        <v>-6.6428160599999994E-2</v>
      </c>
      <c r="D51" s="43">
        <v>0.9168639475</v>
      </c>
      <c r="E51" s="51">
        <v>-108.7413914768</v>
      </c>
      <c r="F51" s="40">
        <v>-108.2640101458</v>
      </c>
      <c r="G51" s="22">
        <v>-108.2032786792</v>
      </c>
      <c r="H51" s="22">
        <v>-108.2032786792</v>
      </c>
      <c r="I51" s="22">
        <v>-108.1584788808</v>
      </c>
      <c r="J51" s="22">
        <v>-108.1584788808</v>
      </c>
      <c r="K51" s="40">
        <v>-108.1051378697</v>
      </c>
      <c r="L51" s="51">
        <v>-108.7413914768</v>
      </c>
      <c r="M51" s="40">
        <v>-108.32060925259999</v>
      </c>
      <c r="N51" s="22">
        <v>-108.2505896274</v>
      </c>
      <c r="O51" s="22">
        <v>-108.2505896274</v>
      </c>
      <c r="P51" s="22">
        <v>-108.20693588810001</v>
      </c>
      <c r="Q51" s="22">
        <v>-108.20693588810001</v>
      </c>
      <c r="R51" s="69">
        <v>-108.1686432999</v>
      </c>
      <c r="S51" s="51">
        <v>-108.7413914768</v>
      </c>
      <c r="T51" s="40">
        <v>-108.4115320711</v>
      </c>
      <c r="U51" s="22">
        <v>-108.3429499968</v>
      </c>
      <c r="V51" s="22">
        <v>-108.3429499968</v>
      </c>
      <c r="W51" s="22">
        <v>-108.2996647304</v>
      </c>
      <c r="X51" s="22">
        <v>-108.2996647304</v>
      </c>
      <c r="Y51" s="69">
        <v>-108.25967446750001</v>
      </c>
      <c r="Z51" s="2"/>
      <c r="AA51" s="74">
        <f t="shared" si="3"/>
        <v>2.2000000000000002</v>
      </c>
      <c r="AB51" s="116">
        <f t="shared" si="39"/>
        <v>-0.53146867709999412</v>
      </c>
      <c r="AC51" s="22">
        <f t="shared" si="40"/>
        <v>-4.6839982400001645E-2</v>
      </c>
      <c r="AD51" s="22">
        <f t="shared" si="41"/>
        <v>8.8729762000099299E-3</v>
      </c>
      <c r="AE51" s="22">
        <f t="shared" si="42"/>
        <v>8.8729762000099299E-3</v>
      </c>
      <c r="AF51" s="22">
        <f t="shared" si="43"/>
        <v>4.9155956800007061E-2</v>
      </c>
      <c r="AG51" s="22">
        <f t="shared" si="44"/>
        <v>4.9155956800007061E-2</v>
      </c>
      <c r="AH51" s="43">
        <f t="shared" si="45"/>
        <v>0.100005422600006</v>
      </c>
      <c r="AI51" s="116">
        <f t="shared" si="25"/>
        <v>-0.49233260799999812</v>
      </c>
      <c r="AJ51" s="22">
        <f t="shared" si="26"/>
        <v>-6.2795658100000651E-2</v>
      </c>
      <c r="AK51" s="22">
        <f t="shared" si="27"/>
        <v>1.5351810999959525E-3</v>
      </c>
      <c r="AL51" s="22">
        <f t="shared" si="28"/>
        <v>1.5351810999959525E-3</v>
      </c>
      <c r="AM51" s="22">
        <f t="shared" si="29"/>
        <v>4.1029276200006848E-2</v>
      </c>
      <c r="AN51" s="22">
        <f t="shared" si="30"/>
        <v>4.1029276200006848E-2</v>
      </c>
      <c r="AO51" s="43">
        <f t="shared" si="31"/>
        <v>7.9759733200006622E-2</v>
      </c>
      <c r="AP51" s="116">
        <f t="shared" si="32"/>
        <v>-0.40073085000000219</v>
      </c>
      <c r="AQ51" s="22">
        <f t="shared" si="33"/>
        <v>-6.2212170500004049E-2</v>
      </c>
      <c r="AR51" s="22">
        <f t="shared" si="34"/>
        <v>7.7743699999643923E-4</v>
      </c>
      <c r="AS51" s="22">
        <f t="shared" si="35"/>
        <v>7.7743699999643923E-4</v>
      </c>
      <c r="AT51" s="22">
        <f t="shared" si="36"/>
        <v>3.9908238999998957E-2</v>
      </c>
      <c r="AU51" s="22">
        <f t="shared" si="37"/>
        <v>3.9908238999998957E-2</v>
      </c>
      <c r="AV51" s="43">
        <f t="shared" si="38"/>
        <v>7.9652648199996179E-2</v>
      </c>
    </row>
    <row r="52" spans="2:48" x14ac:dyDescent="0.25">
      <c r="B52" s="20">
        <v>2.1</v>
      </c>
      <c r="C52" s="20">
        <v>-5.6962856100000001E-2</v>
      </c>
      <c r="D52" s="43">
        <v>0.91863557019999997</v>
      </c>
      <c r="E52" s="51">
        <v>-108.7348349096</v>
      </c>
      <c r="F52" s="40">
        <v>-108.265515132</v>
      </c>
      <c r="G52" s="22">
        <v>-108.1991551269</v>
      </c>
      <c r="H52" s="22">
        <v>-108.1991551269</v>
      </c>
      <c r="I52" s="22">
        <v>-108.14933911209999</v>
      </c>
      <c r="J52" s="22">
        <v>-108.14933911209999</v>
      </c>
      <c r="K52" s="40">
        <v>-108.0935834552</v>
      </c>
      <c r="L52" s="51">
        <v>-108.7348349096</v>
      </c>
      <c r="M52" s="40">
        <v>-108.32375341309999</v>
      </c>
      <c r="N52" s="22">
        <v>-108.2474185394</v>
      </c>
      <c r="O52" s="22">
        <v>-108.2474185394</v>
      </c>
      <c r="P52" s="22">
        <v>-108.1992043705</v>
      </c>
      <c r="Q52" s="22">
        <v>-108.1992043705</v>
      </c>
      <c r="R52" s="69">
        <v>-108.16219850500001</v>
      </c>
      <c r="S52" s="51">
        <v>-108.7348349096</v>
      </c>
      <c r="T52" s="40">
        <v>-108.41456481749999</v>
      </c>
      <c r="U52" s="22">
        <v>-108.3397617168</v>
      </c>
      <c r="V52" s="22">
        <v>-108.3397617168</v>
      </c>
      <c r="W52" s="22">
        <v>-108.2919087472</v>
      </c>
      <c r="X52" s="22">
        <v>-108.2919087472</v>
      </c>
      <c r="Y52" s="69">
        <v>-108.2522816995</v>
      </c>
      <c r="Z52" s="2"/>
      <c r="AA52" s="74">
        <f t="shared" si="3"/>
        <v>2.15</v>
      </c>
      <c r="AB52" s="116">
        <f t="shared" si="39"/>
        <v>-0.52590068199999962</v>
      </c>
      <c r="AC52" s="22">
        <f t="shared" si="40"/>
        <v>-4.8519350999995936E-2</v>
      </c>
      <c r="AD52" s="22">
        <f t="shared" si="41"/>
        <v>1.2212115600007678E-2</v>
      </c>
      <c r="AE52" s="22">
        <f t="shared" si="42"/>
        <v>1.2212115600007678E-2</v>
      </c>
      <c r="AF52" s="22">
        <f t="shared" si="43"/>
        <v>5.7011914000000274E-2</v>
      </c>
      <c r="AG52" s="22">
        <f t="shared" si="44"/>
        <v>5.7011914000000274E-2</v>
      </c>
      <c r="AH52" s="43">
        <f t="shared" si="45"/>
        <v>0.11035292510000261</v>
      </c>
      <c r="AI52" s="116">
        <f t="shared" si="25"/>
        <v>-0.48676461290000361</v>
      </c>
      <c r="AJ52" s="22">
        <f t="shared" si="26"/>
        <v>-6.5982388699993066E-2</v>
      </c>
      <c r="AK52" s="22">
        <f t="shared" si="27"/>
        <v>4.0372364999967658E-3</v>
      </c>
      <c r="AL52" s="22">
        <f t="shared" si="28"/>
        <v>4.0372364999967658E-3</v>
      </c>
      <c r="AM52" s="22">
        <f t="shared" si="29"/>
        <v>4.7690975799994817E-2</v>
      </c>
      <c r="AN52" s="22">
        <f t="shared" si="30"/>
        <v>4.7690975799994817E-2</v>
      </c>
      <c r="AO52" s="43">
        <f t="shared" si="31"/>
        <v>8.5983564000002843E-2</v>
      </c>
      <c r="AP52" s="116">
        <f t="shared" si="32"/>
        <v>-0.39516285490000769</v>
      </c>
      <c r="AQ52" s="22">
        <f t="shared" si="33"/>
        <v>-6.5303449200001751E-2</v>
      </c>
      <c r="AR52" s="22">
        <f t="shared" si="34"/>
        <v>3.2786250999947697E-3</v>
      </c>
      <c r="AS52" s="22">
        <f t="shared" si="35"/>
        <v>3.2786250999947697E-3</v>
      </c>
      <c r="AT52" s="22">
        <f t="shared" si="36"/>
        <v>4.6563891499999954E-2</v>
      </c>
      <c r="AU52" s="22">
        <f t="shared" si="37"/>
        <v>4.6563891499999954E-2</v>
      </c>
      <c r="AV52" s="43">
        <f t="shared" si="38"/>
        <v>8.6554154399991035E-2</v>
      </c>
    </row>
    <row r="53" spans="2:48" x14ac:dyDescent="0.25">
      <c r="B53" s="20">
        <v>2.0499999999999998</v>
      </c>
      <c r="C53" s="20">
        <v>-4.6530383699999997E-2</v>
      </c>
      <c r="D53" s="43">
        <v>0.92087082590000002</v>
      </c>
      <c r="E53" s="51">
        <v>-108.7271234474</v>
      </c>
      <c r="F53" s="40">
        <v>-108.26679351200001</v>
      </c>
      <c r="G53" s="22">
        <v>-108.1940980784</v>
      </c>
      <c r="H53" s="22">
        <v>-108.1940980784</v>
      </c>
      <c r="I53" s="22">
        <v>-108.1387105335</v>
      </c>
      <c r="J53" s="22">
        <v>-108.1387105335</v>
      </c>
      <c r="K53" s="40">
        <v>-108.0806645366</v>
      </c>
      <c r="L53" s="51">
        <v>-108.7271234474</v>
      </c>
      <c r="M53" s="40">
        <v>-108.3268081251</v>
      </c>
      <c r="N53" s="22">
        <v>-108.24344427130001</v>
      </c>
      <c r="O53" s="22">
        <v>-108.24344427130001</v>
      </c>
      <c r="P53" s="22">
        <v>-108.1902398787</v>
      </c>
      <c r="Q53" s="22">
        <v>-108.1902398787</v>
      </c>
      <c r="R53" s="69">
        <v>-108.1556330367</v>
      </c>
      <c r="S53" s="51">
        <v>-108.7271234474</v>
      </c>
      <c r="T53" s="40">
        <v>-108.4174914238</v>
      </c>
      <c r="U53" s="22">
        <v>-108.33574770920001</v>
      </c>
      <c r="V53" s="22">
        <v>-108.33574770920001</v>
      </c>
      <c r="W53" s="22">
        <v>-108.2828785097</v>
      </c>
      <c r="X53" s="22">
        <v>-108.2828785097</v>
      </c>
      <c r="Y53" s="69">
        <v>-108.24443116419999</v>
      </c>
      <c r="Z53" s="2"/>
      <c r="AA53" s="74">
        <f t="shared" si="3"/>
        <v>2.1</v>
      </c>
      <c r="AB53" s="116">
        <f t="shared" si="39"/>
        <v>-0.51934411479999198</v>
      </c>
      <c r="AC53" s="22">
        <f t="shared" si="40"/>
        <v>-5.0024337199999991E-2</v>
      </c>
      <c r="AD53" s="22">
        <f t="shared" si="41"/>
        <v>1.6335667900008843E-2</v>
      </c>
      <c r="AE53" s="22">
        <f t="shared" si="42"/>
        <v>1.6335667900008843E-2</v>
      </c>
      <c r="AF53" s="22">
        <f t="shared" si="43"/>
        <v>6.6151682700009928E-2</v>
      </c>
      <c r="AG53" s="22">
        <f t="shared" si="44"/>
        <v>6.6151682700009928E-2</v>
      </c>
      <c r="AH53" s="43">
        <f t="shared" si="45"/>
        <v>0.12190733959999989</v>
      </c>
      <c r="AI53" s="116">
        <f t="shared" si="25"/>
        <v>-0.48020804569999598</v>
      </c>
      <c r="AJ53" s="22">
        <f t="shared" si="26"/>
        <v>-6.9126549199992837E-2</v>
      </c>
      <c r="AK53" s="22">
        <f t="shared" si="27"/>
        <v>7.2083244999987528E-3</v>
      </c>
      <c r="AL53" s="22">
        <f t="shared" si="28"/>
        <v>7.2083244999987528E-3</v>
      </c>
      <c r="AM53" s="22">
        <f t="shared" si="29"/>
        <v>5.5422493400001827E-2</v>
      </c>
      <c r="AN53" s="22">
        <f t="shared" si="30"/>
        <v>5.5422493400001827E-2</v>
      </c>
      <c r="AO53" s="43">
        <f t="shared" si="31"/>
        <v>9.2428358899994123E-2</v>
      </c>
      <c r="AP53" s="116">
        <f t="shared" si="32"/>
        <v>-0.38860628770000005</v>
      </c>
      <c r="AQ53" s="22">
        <f t="shared" si="33"/>
        <v>-6.8336195599997041E-2</v>
      </c>
      <c r="AR53" s="22">
        <f t="shared" si="34"/>
        <v>6.4669050999981437E-3</v>
      </c>
      <c r="AS53" s="22">
        <f t="shared" si="35"/>
        <v>6.4669050999981437E-3</v>
      </c>
      <c r="AT53" s="22">
        <f t="shared" si="36"/>
        <v>5.4319874699999104E-2</v>
      </c>
      <c r="AU53" s="22">
        <f t="shared" si="37"/>
        <v>5.4319874699999104E-2</v>
      </c>
      <c r="AV53" s="43">
        <f t="shared" si="38"/>
        <v>9.3946922399993582E-2</v>
      </c>
    </row>
    <row r="54" spans="2:48" x14ac:dyDescent="0.25">
      <c r="B54" s="20">
        <v>2</v>
      </c>
      <c r="C54" s="20">
        <v>-3.5012345200000003E-2</v>
      </c>
      <c r="D54" s="43">
        <v>0.92356391630000001</v>
      </c>
      <c r="E54" s="51">
        <v>-108.718063233</v>
      </c>
      <c r="F54" s="40">
        <v>-108.26778377390001</v>
      </c>
      <c r="G54" s="22">
        <v>-108.187931435</v>
      </c>
      <c r="H54" s="22">
        <v>-108.187931435</v>
      </c>
      <c r="I54" s="22">
        <v>-108.1263547002</v>
      </c>
      <c r="J54" s="22">
        <v>-108.1263547002</v>
      </c>
      <c r="K54" s="40">
        <v>-108.06620128119999</v>
      </c>
      <c r="L54" s="51">
        <v>-108.718063233</v>
      </c>
      <c r="M54" s="40">
        <v>-108.329713915</v>
      </c>
      <c r="N54" s="22">
        <v>-108.23850682450001</v>
      </c>
      <c r="O54" s="22">
        <v>-108.23850682450001</v>
      </c>
      <c r="P54" s="22">
        <v>-108.17985497479999</v>
      </c>
      <c r="Q54" s="22">
        <v>-108.17985497479999</v>
      </c>
      <c r="R54" s="69">
        <v>-108.1490756661</v>
      </c>
      <c r="S54" s="51">
        <v>-108.718063233</v>
      </c>
      <c r="T54" s="40">
        <v>-108.42025215210001</v>
      </c>
      <c r="U54" s="22">
        <v>-108.3307427352</v>
      </c>
      <c r="V54" s="22">
        <v>-108.3307427352</v>
      </c>
      <c r="W54" s="22">
        <v>-108.2723724109</v>
      </c>
      <c r="X54" s="22">
        <v>-108.2723724109</v>
      </c>
      <c r="Y54" s="69">
        <v>-108.2361913928</v>
      </c>
      <c r="Z54" s="2"/>
      <c r="AA54" s="74">
        <f t="shared" si="3"/>
        <v>2.0499999999999998</v>
      </c>
      <c r="AB54" s="116">
        <f t="shared" si="39"/>
        <v>-0.51163265259999946</v>
      </c>
      <c r="AC54" s="22">
        <f t="shared" si="40"/>
        <v>-5.1302717200002235E-2</v>
      </c>
      <c r="AD54" s="22">
        <f t="shared" si="41"/>
        <v>2.1392716400001177E-2</v>
      </c>
      <c r="AE54" s="22">
        <f t="shared" si="42"/>
        <v>2.1392716400001177E-2</v>
      </c>
      <c r="AF54" s="22">
        <f t="shared" si="43"/>
        <v>7.6780261300001484E-2</v>
      </c>
      <c r="AG54" s="22">
        <f t="shared" si="44"/>
        <v>7.6780261300001484E-2</v>
      </c>
      <c r="AH54" s="43">
        <f t="shared" si="45"/>
        <v>0.13482625820000749</v>
      </c>
      <c r="AI54" s="116">
        <f t="shared" si="25"/>
        <v>-0.47249658350000345</v>
      </c>
      <c r="AJ54" s="22">
        <f t="shared" si="26"/>
        <v>-7.218126120000079E-2</v>
      </c>
      <c r="AK54" s="22">
        <f t="shared" si="27"/>
        <v>1.1182592599993768E-2</v>
      </c>
      <c r="AL54" s="22">
        <f t="shared" si="28"/>
        <v>1.1182592599993768E-2</v>
      </c>
      <c r="AM54" s="22">
        <f t="shared" si="29"/>
        <v>6.43869852000023E-2</v>
      </c>
      <c r="AN54" s="22">
        <f t="shared" si="30"/>
        <v>6.43869852000023E-2</v>
      </c>
      <c r="AO54" s="43">
        <f t="shared" si="31"/>
        <v>9.8993827200004603E-2</v>
      </c>
      <c r="AP54" s="116">
        <f t="shared" si="32"/>
        <v>-0.38089482550000753</v>
      </c>
      <c r="AQ54" s="22">
        <f t="shared" si="33"/>
        <v>-7.1262801900005002E-2</v>
      </c>
      <c r="AR54" s="22">
        <f t="shared" si="34"/>
        <v>1.0480912699989631E-2</v>
      </c>
      <c r="AS54" s="22">
        <f t="shared" si="35"/>
        <v>1.0480912699989631E-2</v>
      </c>
      <c r="AT54" s="22">
        <f t="shared" si="36"/>
        <v>6.3350112199998421E-2</v>
      </c>
      <c r="AU54" s="22">
        <f t="shared" si="37"/>
        <v>6.3350112199998421E-2</v>
      </c>
      <c r="AV54" s="43">
        <f t="shared" si="38"/>
        <v>0.10179745770000181</v>
      </c>
    </row>
    <row r="55" spans="2:48" x14ac:dyDescent="0.25">
      <c r="B55" s="20">
        <v>1.95</v>
      </c>
      <c r="C55" s="20">
        <v>-2.2275248800000001E-2</v>
      </c>
      <c r="D55" s="43">
        <v>0.92669194659999998</v>
      </c>
      <c r="E55" s="51">
        <v>-108.707427729</v>
      </c>
      <c r="F55" s="40">
        <v>-108.2684136038</v>
      </c>
      <c r="G55" s="22">
        <v>-108.1804464863</v>
      </c>
      <c r="H55" s="22">
        <v>-108.1804464863</v>
      </c>
      <c r="I55" s="22">
        <v>-108.1119933741</v>
      </c>
      <c r="J55" s="22">
        <v>-108.1119933741</v>
      </c>
      <c r="K55" s="40">
        <v>-108.0499871211</v>
      </c>
      <c r="L55" s="51">
        <v>-108.707427729</v>
      </c>
      <c r="M55" s="40">
        <v>-108.3323954196</v>
      </c>
      <c r="N55" s="22">
        <v>-108.2324146759</v>
      </c>
      <c r="O55" s="22">
        <v>-108.2324146759</v>
      </c>
      <c r="P55" s="22">
        <v>-108.16783418209999</v>
      </c>
      <c r="Q55" s="22">
        <v>-108.16783418209999</v>
      </c>
      <c r="R55" s="69">
        <v>-108.1426713709</v>
      </c>
      <c r="S55" s="51">
        <v>-108.707427729</v>
      </c>
      <c r="T55" s="40">
        <v>-108.42277200159999</v>
      </c>
      <c r="U55" s="22">
        <v>-108.3245492655</v>
      </c>
      <c r="V55" s="22">
        <v>-108.3245492655</v>
      </c>
      <c r="W55" s="42">
        <v>-108.2601563276</v>
      </c>
      <c r="X55" s="22">
        <v>-108.2601563276</v>
      </c>
      <c r="Y55" s="69">
        <v>-108.2276747622</v>
      </c>
      <c r="Z55" s="2"/>
      <c r="AA55" s="74">
        <f t="shared" si="3"/>
        <v>2</v>
      </c>
      <c r="AB55" s="116">
        <f t="shared" si="39"/>
        <v>-0.50257243819999076</v>
      </c>
      <c r="AC55" s="22">
        <f t="shared" si="40"/>
        <v>-5.2292979100002412E-2</v>
      </c>
      <c r="AD55" s="22">
        <f t="shared" si="41"/>
        <v>2.7559359800008565E-2</v>
      </c>
      <c r="AE55" s="22">
        <f t="shared" si="42"/>
        <v>2.7559359800008565E-2</v>
      </c>
      <c r="AF55" s="22">
        <f t="shared" si="43"/>
        <v>8.9136094600007709E-2</v>
      </c>
      <c r="AG55" s="22">
        <f t="shared" si="44"/>
        <v>8.9136094600007709E-2</v>
      </c>
      <c r="AH55" s="43">
        <f t="shared" si="45"/>
        <v>0.14928951360001008</v>
      </c>
      <c r="AI55" s="116">
        <f t="shared" si="25"/>
        <v>-0.46343636909999475</v>
      </c>
      <c r="AJ55" s="22">
        <f t="shared" si="26"/>
        <v>-7.5087051099998803E-2</v>
      </c>
      <c r="AK55" s="22">
        <f t="shared" si="27"/>
        <v>1.6120039399993402E-2</v>
      </c>
      <c r="AL55" s="22">
        <f t="shared" si="28"/>
        <v>1.6120039399993402E-2</v>
      </c>
      <c r="AM55" s="22">
        <f t="shared" si="29"/>
        <v>7.4771889100006206E-2</v>
      </c>
      <c r="AN55" s="22">
        <f t="shared" si="30"/>
        <v>7.4771889100006206E-2</v>
      </c>
      <c r="AO55" s="43">
        <f t="shared" si="31"/>
        <v>0.105551197799997</v>
      </c>
      <c r="AP55" s="116">
        <f t="shared" si="32"/>
        <v>-0.37183461109999882</v>
      </c>
      <c r="AQ55" s="22">
        <f t="shared" si="33"/>
        <v>-7.4023530200008736E-2</v>
      </c>
      <c r="AR55" s="22">
        <f t="shared" si="34"/>
        <v>1.5485886699991624E-2</v>
      </c>
      <c r="AS55" s="22">
        <f t="shared" si="35"/>
        <v>1.5485886699991624E-2</v>
      </c>
      <c r="AT55" s="22">
        <f t="shared" si="36"/>
        <v>7.3856210999991845E-2</v>
      </c>
      <c r="AU55" s="22">
        <f t="shared" si="37"/>
        <v>7.3856210999991845E-2</v>
      </c>
      <c r="AV55" s="43">
        <f t="shared" si="38"/>
        <v>0.11003722910000135</v>
      </c>
    </row>
    <row r="56" spans="2:48" x14ac:dyDescent="0.25">
      <c r="B56" s="20">
        <v>1.9</v>
      </c>
      <c r="C56" s="20">
        <v>-8.1688144000000001E-3</v>
      </c>
      <c r="D56" s="43">
        <v>0.9302098593</v>
      </c>
      <c r="E56" s="51">
        <v>-108.694951686</v>
      </c>
      <c r="F56" s="40">
        <v>-108.26859815109999</v>
      </c>
      <c r="G56" s="22">
        <v>-108.1713952937</v>
      </c>
      <c r="H56" s="22">
        <v>-108.1713952937</v>
      </c>
      <c r="I56" s="22">
        <v>-108.0953010537</v>
      </c>
      <c r="J56" s="22">
        <v>-108.0953010537</v>
      </c>
      <c r="K56" s="40">
        <v>-108.0317830092</v>
      </c>
      <c r="L56" s="51">
        <v>-108.694951686</v>
      </c>
      <c r="M56" s="40">
        <v>-108.3347573873</v>
      </c>
      <c r="N56" s="22">
        <v>-108.2249380347</v>
      </c>
      <c r="O56" s="42">
        <v>-108.2249380347</v>
      </c>
      <c r="P56" s="42">
        <v>-108.1539300897</v>
      </c>
      <c r="Q56" s="42">
        <v>-108.1539300897</v>
      </c>
      <c r="R56" s="69">
        <v>-108.1365585084</v>
      </c>
      <c r="S56" s="51">
        <v>-108.694951686</v>
      </c>
      <c r="T56" s="40">
        <v>-108.4249568976</v>
      </c>
      <c r="U56" s="22">
        <v>-108.3169307837</v>
      </c>
      <c r="V56" s="22">
        <v>-108.3169307837</v>
      </c>
      <c r="W56" s="42">
        <v>-108.24595835620001</v>
      </c>
      <c r="X56" s="22">
        <v>-108.24595835620001</v>
      </c>
      <c r="Y56" s="69">
        <v>-108.2190419354</v>
      </c>
      <c r="Z56" s="2"/>
      <c r="AA56" s="74">
        <f t="shared" si="3"/>
        <v>1.95</v>
      </c>
      <c r="AB56" s="116">
        <f t="shared" si="39"/>
        <v>-0.49193693419999818</v>
      </c>
      <c r="AC56" s="22">
        <f t="shared" si="40"/>
        <v>-5.2922808999994686E-2</v>
      </c>
      <c r="AD56" s="22">
        <f t="shared" si="41"/>
        <v>3.5044308500005172E-2</v>
      </c>
      <c r="AE56" s="22">
        <f t="shared" si="42"/>
        <v>3.5044308500005172E-2</v>
      </c>
      <c r="AF56" s="22">
        <f t="shared" si="43"/>
        <v>0.103497420700009</v>
      </c>
      <c r="AG56" s="22">
        <f t="shared" si="44"/>
        <v>0.103497420700009</v>
      </c>
      <c r="AH56" s="43">
        <f t="shared" si="45"/>
        <v>0.16550367370000174</v>
      </c>
      <c r="AI56" s="116">
        <f t="shared" si="25"/>
        <v>-0.45280086510000217</v>
      </c>
      <c r="AJ56" s="22">
        <f t="shared" si="26"/>
        <v>-7.7768555700004072E-2</v>
      </c>
      <c r="AK56" s="22">
        <f t="shared" si="27"/>
        <v>2.2212187999997468E-2</v>
      </c>
      <c r="AL56" s="22">
        <f t="shared" si="28"/>
        <v>2.2212187999997468E-2</v>
      </c>
      <c r="AM56" s="22">
        <f t="shared" si="29"/>
        <v>8.6792681800005766E-2</v>
      </c>
      <c r="AN56" s="22">
        <f t="shared" si="30"/>
        <v>8.6792681800005766E-2</v>
      </c>
      <c r="AO56" s="43">
        <f t="shared" si="31"/>
        <v>0.11195549299999641</v>
      </c>
      <c r="AP56" s="116">
        <f t="shared" si="32"/>
        <v>-0.36119910710000624</v>
      </c>
      <c r="AQ56" s="22">
        <f t="shared" si="33"/>
        <v>-7.6543379699998582E-2</v>
      </c>
      <c r="AR56" s="22">
        <f t="shared" si="34"/>
        <v>2.1679356399999961E-2</v>
      </c>
      <c r="AS56" s="22">
        <f t="shared" si="35"/>
        <v>2.1679356399999961E-2</v>
      </c>
      <c r="AT56" s="22">
        <f t="shared" si="36"/>
        <v>8.6072294299995633E-2</v>
      </c>
      <c r="AU56" s="22">
        <f t="shared" si="37"/>
        <v>8.6072294299995633E-2</v>
      </c>
      <c r="AV56" s="43">
        <f t="shared" si="38"/>
        <v>0.11855385970000043</v>
      </c>
    </row>
    <row r="57" spans="2:48" x14ac:dyDescent="0.25">
      <c r="B57" s="20">
        <v>1.85</v>
      </c>
      <c r="C57" s="20">
        <v>7.4724272999999999E-3</v>
      </c>
      <c r="D57" s="43">
        <v>0.93080451949999998</v>
      </c>
      <c r="E57" s="51">
        <v>-108.68032426000001</v>
      </c>
      <c r="F57" s="40">
        <v>-108.2682373426</v>
      </c>
      <c r="G57" s="22">
        <v>-108.16048264600001</v>
      </c>
      <c r="H57" s="22">
        <v>-108.1604826457</v>
      </c>
      <c r="I57" s="22">
        <v>-108.0758957641</v>
      </c>
      <c r="J57" s="22">
        <v>-108.07589576380001</v>
      </c>
      <c r="K57" s="40">
        <v>-108.0113105426</v>
      </c>
      <c r="L57" s="51">
        <v>-108.68032426000001</v>
      </c>
      <c r="M57" s="40">
        <v>-108.33667966740001</v>
      </c>
      <c r="N57" s="22">
        <v>-108.21580059830001</v>
      </c>
      <c r="O57" s="42">
        <v>-108.21580059830001</v>
      </c>
      <c r="P57" s="42">
        <v>-108.13785933600001</v>
      </c>
      <c r="Q57" s="42">
        <v>-108.13785933600001</v>
      </c>
      <c r="R57" s="69">
        <v>-108.1308396762</v>
      </c>
      <c r="S57" s="51">
        <v>-108.68032426000001</v>
      </c>
      <c r="T57" s="40">
        <v>-108.4266892231</v>
      </c>
      <c r="U57" s="22">
        <v>-108.3076041859</v>
      </c>
      <c r="V57" s="22">
        <v>-108.3076041859</v>
      </c>
      <c r="W57" s="42">
        <v>-108.2294635992</v>
      </c>
      <c r="X57" s="22">
        <v>-108.2294635992</v>
      </c>
      <c r="Y57" s="69">
        <v>-108.2104946697</v>
      </c>
      <c r="Z57" s="2"/>
      <c r="AA57" s="74">
        <f t="shared" si="3"/>
        <v>1.9</v>
      </c>
      <c r="AB57" s="116">
        <f t="shared" si="39"/>
        <v>-0.47946089119999158</v>
      </c>
      <c r="AC57" s="22">
        <f t="shared" si="40"/>
        <v>-5.3107356299989306E-2</v>
      </c>
      <c r="AD57" s="22">
        <f t="shared" si="41"/>
        <v>4.4095501100002821E-2</v>
      </c>
      <c r="AE57" s="22">
        <f t="shared" si="42"/>
        <v>4.4095501100002821E-2</v>
      </c>
      <c r="AF57" s="22">
        <f t="shared" si="43"/>
        <v>0.12018974110000613</v>
      </c>
      <c r="AG57" s="22">
        <f t="shared" si="44"/>
        <v>0.12018974110000613</v>
      </c>
      <c r="AH57" s="43">
        <f t="shared" si="45"/>
        <v>0.18370778560000645</v>
      </c>
      <c r="AI57" s="116">
        <f t="shared" si="25"/>
        <v>-0.44032482209999557</v>
      </c>
      <c r="AJ57" s="22">
        <f t="shared" si="26"/>
        <v>-8.0130523400001152E-2</v>
      </c>
      <c r="AK57" s="22">
        <f t="shared" si="27"/>
        <v>2.9688829199997713E-2</v>
      </c>
      <c r="AL57" s="22">
        <f t="shared" si="28"/>
        <v>2.9688829199997713E-2</v>
      </c>
      <c r="AM57" s="22">
        <f t="shared" si="29"/>
        <v>0.10069677420000289</v>
      </c>
      <c r="AN57" s="22">
        <f t="shared" si="30"/>
        <v>0.10069677420000289</v>
      </c>
      <c r="AO57" s="43">
        <f t="shared" si="31"/>
        <v>0.11806835550000017</v>
      </c>
      <c r="AP57" s="116">
        <f t="shared" si="32"/>
        <v>-0.34872306409999965</v>
      </c>
      <c r="AQ57" s="22">
        <f t="shared" si="33"/>
        <v>-7.8728275700001404E-2</v>
      </c>
      <c r="AR57" s="22">
        <f t="shared" si="34"/>
        <v>2.929783819999443E-2</v>
      </c>
      <c r="AS57" s="22">
        <f t="shared" si="35"/>
        <v>2.929783819999443E-2</v>
      </c>
      <c r="AT57" s="22">
        <f t="shared" si="36"/>
        <v>0.10027026569999009</v>
      </c>
      <c r="AU57" s="22">
        <f t="shared" si="37"/>
        <v>0.10027026569999009</v>
      </c>
      <c r="AV57" s="43">
        <f t="shared" si="38"/>
        <v>0.12718668649999643</v>
      </c>
    </row>
    <row r="58" spans="2:48" x14ac:dyDescent="0.25">
      <c r="B58" s="20">
        <v>1.8</v>
      </c>
      <c r="C58" s="20">
        <v>2.4842168299999998E-2</v>
      </c>
      <c r="D58" s="43">
        <v>0.92556307230000001</v>
      </c>
      <c r="E58" s="51">
        <v>-108.6631813476</v>
      </c>
      <c r="F58" s="40">
        <v>-108.26721620550001</v>
      </c>
      <c r="G58" s="22">
        <v>-108.14735887099999</v>
      </c>
      <c r="H58" s="22">
        <v>-108.14735887019999</v>
      </c>
      <c r="I58" s="22">
        <v>-108.0533314739</v>
      </c>
      <c r="J58" s="22">
        <v>-108.0533314728</v>
      </c>
      <c r="K58" s="40">
        <v>-107.9882424454</v>
      </c>
      <c r="L58" s="51">
        <v>-108.6631813476</v>
      </c>
      <c r="M58" s="40">
        <v>-108.33801264109999</v>
      </c>
      <c r="N58" s="22">
        <v>-108.2046723599</v>
      </c>
      <c r="O58" s="42">
        <v>-108.2046723599</v>
      </c>
      <c r="P58" s="42">
        <v>-108.11930183840001</v>
      </c>
      <c r="Q58" s="42">
        <v>-108.11930183849999</v>
      </c>
      <c r="R58" s="69">
        <v>-108.1255624726</v>
      </c>
      <c r="S58" s="51">
        <v>-108.6631813476</v>
      </c>
      <c r="T58" s="40">
        <v>-108.4278220045</v>
      </c>
      <c r="U58" s="22">
        <v>-108.2962307863</v>
      </c>
      <c r="V58" s="22">
        <v>-108.2962307863</v>
      </c>
      <c r="W58" s="42">
        <v>-108.21030945299999</v>
      </c>
      <c r="X58" s="22">
        <v>-108.2103094527</v>
      </c>
      <c r="Y58" s="69">
        <v>-108.2022563293</v>
      </c>
      <c r="Z58" s="22"/>
      <c r="AA58" s="74">
        <f t="shared" si="3"/>
        <v>1.85</v>
      </c>
      <c r="AB58" s="116">
        <f t="shared" si="39"/>
        <v>-0.46483346520000168</v>
      </c>
      <c r="AC58" s="22">
        <f t="shared" si="40"/>
        <v>-5.2746547799998211E-2</v>
      </c>
      <c r="AD58" s="22">
        <f t="shared" si="41"/>
        <v>5.5008148799998935E-2</v>
      </c>
      <c r="AE58" s="22">
        <f t="shared" si="42"/>
        <v>5.5008149100004289E-2</v>
      </c>
      <c r="AF58" s="22">
        <f t="shared" si="43"/>
        <v>0.13959503070000778</v>
      </c>
      <c r="AG58" s="22">
        <f t="shared" si="44"/>
        <v>0.13959503099999893</v>
      </c>
      <c r="AH58" s="43">
        <f t="shared" si="45"/>
        <v>0.20418025220000402</v>
      </c>
      <c r="AI58" s="116">
        <f t="shared" si="25"/>
        <v>-0.42569739610000568</v>
      </c>
      <c r="AJ58" s="22">
        <f t="shared" si="26"/>
        <v>-8.2052803500005211E-2</v>
      </c>
      <c r="AK58" s="22">
        <f t="shared" si="27"/>
        <v>3.8826265599993803E-2</v>
      </c>
      <c r="AL58" s="22">
        <f t="shared" si="28"/>
        <v>3.8826265599993803E-2</v>
      </c>
      <c r="AM58" s="22">
        <f t="shared" si="29"/>
        <v>0.11676752789999512</v>
      </c>
      <c r="AN58" s="22">
        <f t="shared" si="30"/>
        <v>0.11676752789999512</v>
      </c>
      <c r="AO58" s="43">
        <f t="shared" si="31"/>
        <v>0.12378718770000319</v>
      </c>
      <c r="AP58" s="116">
        <f t="shared" si="32"/>
        <v>-0.33409563810000975</v>
      </c>
      <c r="AQ58" s="22">
        <f t="shared" si="33"/>
        <v>-8.0460601200002202E-2</v>
      </c>
      <c r="AR58" s="22">
        <f t="shared" si="34"/>
        <v>3.8624435999992102E-2</v>
      </c>
      <c r="AS58" s="22">
        <f t="shared" si="35"/>
        <v>3.8624435999992102E-2</v>
      </c>
      <c r="AT58" s="22">
        <f t="shared" si="36"/>
        <v>0.11676502269999389</v>
      </c>
      <c r="AU58" s="22">
        <f t="shared" si="37"/>
        <v>0.11676502269999389</v>
      </c>
      <c r="AV58" s="43">
        <f t="shared" si="38"/>
        <v>0.13573395219999895</v>
      </c>
    </row>
    <row r="59" spans="2:48" x14ac:dyDescent="0.25">
      <c r="B59" s="20">
        <v>1.75</v>
      </c>
      <c r="C59" s="20">
        <v>4.4145026699999999E-2</v>
      </c>
      <c r="D59" s="43">
        <v>0.92033750150000004</v>
      </c>
      <c r="E59" s="51">
        <v>-108.6430972265</v>
      </c>
      <c r="F59" s="40">
        <v>-108.2653981489</v>
      </c>
      <c r="G59" s="22">
        <v>-108.131607489</v>
      </c>
      <c r="H59" s="22">
        <v>-108.13160746849999</v>
      </c>
      <c r="I59" s="22">
        <v>-108.02708344520001</v>
      </c>
      <c r="J59" s="22">
        <v>-108.02708343010001</v>
      </c>
      <c r="K59" s="40">
        <v>-107.96219380540001</v>
      </c>
      <c r="L59" s="51">
        <v>-108.6430972265</v>
      </c>
      <c r="M59" s="40">
        <v>-108.3385690081</v>
      </c>
      <c r="N59" s="22">
        <v>-108.1911571306</v>
      </c>
      <c r="O59" s="42">
        <v>-108.1911571304</v>
      </c>
      <c r="P59" s="42">
        <v>-108.0978982644</v>
      </c>
      <c r="Q59" s="42">
        <v>-108.0978982654</v>
      </c>
      <c r="R59" s="69">
        <v>-108.120704374</v>
      </c>
      <c r="S59" s="51">
        <v>-108.6430972265</v>
      </c>
      <c r="T59" s="40">
        <v>-108.42817282750001</v>
      </c>
      <c r="U59" s="22">
        <v>-108.28240706530001</v>
      </c>
      <c r="V59" s="22">
        <v>-108.2824070643</v>
      </c>
      <c r="W59" s="42">
        <v>-108.18808414759999</v>
      </c>
      <c r="X59" s="22">
        <v>-108.18808414820001</v>
      </c>
      <c r="Y59" s="69">
        <v>-108.1945241902</v>
      </c>
      <c r="Z59" s="22"/>
      <c r="AA59" s="74">
        <f t="shared" si="3"/>
        <v>1.8</v>
      </c>
      <c r="AB59" s="116">
        <f t="shared" si="39"/>
        <v>-0.44769055279999748</v>
      </c>
      <c r="AC59" s="22">
        <f t="shared" si="40"/>
        <v>-5.1725410700001362E-2</v>
      </c>
      <c r="AD59" s="22">
        <f t="shared" si="41"/>
        <v>6.8131923800009986E-2</v>
      </c>
      <c r="AE59" s="22">
        <f t="shared" si="42"/>
        <v>6.8131924600010052E-2</v>
      </c>
      <c r="AF59" s="22">
        <f t="shared" si="43"/>
        <v>0.16215932090000251</v>
      </c>
      <c r="AG59" s="22">
        <f t="shared" si="44"/>
        <v>0.16215932200000793</v>
      </c>
      <c r="AH59" s="43">
        <f t="shared" si="45"/>
        <v>0.22724834939999994</v>
      </c>
      <c r="AI59" s="116">
        <f t="shared" si="25"/>
        <v>-0.40855448370000147</v>
      </c>
      <c r="AJ59" s="22">
        <f t="shared" si="26"/>
        <v>-8.3385777199993072E-2</v>
      </c>
      <c r="AK59" s="22">
        <f t="shared" si="27"/>
        <v>4.9954503999998678E-2</v>
      </c>
      <c r="AL59" s="22">
        <f t="shared" si="28"/>
        <v>4.9954503999998678E-2</v>
      </c>
      <c r="AM59" s="22">
        <f t="shared" si="29"/>
        <v>0.13532502549999492</v>
      </c>
      <c r="AN59" s="22">
        <f t="shared" si="30"/>
        <v>0.13532502540000735</v>
      </c>
      <c r="AO59" s="43">
        <f t="shared" si="31"/>
        <v>0.12906439130000535</v>
      </c>
      <c r="AP59" s="116">
        <f t="shared" si="32"/>
        <v>-0.31695272570000554</v>
      </c>
      <c r="AQ59" s="22">
        <f t="shared" si="33"/>
        <v>-8.1593382600004816E-2</v>
      </c>
      <c r="AR59" s="22">
        <f t="shared" si="34"/>
        <v>4.999783559999571E-2</v>
      </c>
      <c r="AS59" s="22">
        <f t="shared" si="35"/>
        <v>4.999783559999571E-2</v>
      </c>
      <c r="AT59" s="22">
        <f t="shared" si="36"/>
        <v>0.13591916890000277</v>
      </c>
      <c r="AU59" s="22">
        <f t="shared" si="37"/>
        <v>0.13591916919999392</v>
      </c>
      <c r="AV59" s="43">
        <f t="shared" si="38"/>
        <v>0.14397229259999733</v>
      </c>
    </row>
    <row r="60" spans="2:48" x14ac:dyDescent="0.25">
      <c r="B60" s="20">
        <v>1.7</v>
      </c>
      <c r="C60" s="20">
        <v>6.5597928200000002E-2</v>
      </c>
      <c r="D60" s="43">
        <v>0.91524212890000001</v>
      </c>
      <c r="E60" s="51">
        <v>-108.6195755669</v>
      </c>
      <c r="F60" s="40">
        <v>-108.26262440950001</v>
      </c>
      <c r="G60" s="22">
        <v>-108.11273653799999</v>
      </c>
      <c r="H60" s="22">
        <v>-108.1127365304</v>
      </c>
      <c r="I60" s="22">
        <v>-107.996538554</v>
      </c>
      <c r="J60" s="22">
        <v>-107.996538548</v>
      </c>
      <c r="K60" s="40">
        <v>-107.93271107050001</v>
      </c>
      <c r="L60" s="51">
        <v>-108.6195755669</v>
      </c>
      <c r="M60" s="40">
        <v>-108.338116797</v>
      </c>
      <c r="N60" s="22">
        <v>-108.1747831208</v>
      </c>
      <c r="O60" s="42">
        <v>-108.1747831207</v>
      </c>
      <c r="P60" s="42">
        <v>-108.073258835</v>
      </c>
      <c r="Q60" s="42">
        <v>-108.07325883519999</v>
      </c>
      <c r="R60" s="69">
        <v>-108.1161796129</v>
      </c>
      <c r="S60" s="51">
        <v>-108.6195755669</v>
      </c>
      <c r="T60" s="40">
        <v>-108.4275151675</v>
      </c>
      <c r="U60" s="22">
        <v>-108.2656535377</v>
      </c>
      <c r="V60" s="22">
        <v>-108.2656535375</v>
      </c>
      <c r="W60" s="42">
        <v>-108.16233323260001</v>
      </c>
      <c r="X60" s="22">
        <v>-108.1623332329</v>
      </c>
      <c r="Y60" s="69">
        <v>-108.1874191836</v>
      </c>
      <c r="Z60" s="22"/>
      <c r="AA60" s="74">
        <f t="shared" si="3"/>
        <v>1.75</v>
      </c>
      <c r="AB60" s="116">
        <f t="shared" si="39"/>
        <v>-0.42760643169999923</v>
      </c>
      <c r="AC60" s="22">
        <f t="shared" si="40"/>
        <v>-4.9907354100000134E-2</v>
      </c>
      <c r="AD60" s="22">
        <f t="shared" si="41"/>
        <v>8.3883305800000585E-2</v>
      </c>
      <c r="AE60" s="22">
        <f t="shared" si="42"/>
        <v>8.3883326300011163E-2</v>
      </c>
      <c r="AF60" s="22">
        <f t="shared" si="43"/>
        <v>0.1884073495999985</v>
      </c>
      <c r="AG60" s="22">
        <f t="shared" si="44"/>
        <v>0.18840736469999797</v>
      </c>
      <c r="AH60" s="43">
        <f t="shared" si="45"/>
        <v>0.25329698939999901</v>
      </c>
      <c r="AI60" s="116">
        <f t="shared" si="25"/>
        <v>-0.38847036260000323</v>
      </c>
      <c r="AJ60" s="22">
        <f t="shared" si="26"/>
        <v>-8.3942144199994573E-2</v>
      </c>
      <c r="AK60" s="22">
        <f t="shared" si="27"/>
        <v>6.3469733299996278E-2</v>
      </c>
      <c r="AL60" s="22">
        <f t="shared" si="28"/>
        <v>6.3469733499999847E-2</v>
      </c>
      <c r="AM60" s="22">
        <f t="shared" si="29"/>
        <v>0.15672859949999918</v>
      </c>
      <c r="AN60" s="22">
        <f t="shared" si="30"/>
        <v>0.15672859849999554</v>
      </c>
      <c r="AO60" s="43">
        <f t="shared" si="31"/>
        <v>0.13392248990000155</v>
      </c>
      <c r="AP60" s="116">
        <f t="shared" si="32"/>
        <v>-0.2968686046000073</v>
      </c>
      <c r="AQ60" s="22">
        <f t="shared" si="33"/>
        <v>-8.1944205600009923E-2</v>
      </c>
      <c r="AR60" s="22">
        <f t="shared" si="34"/>
        <v>6.3821556599990004E-2</v>
      </c>
      <c r="AS60" s="22">
        <f t="shared" si="35"/>
        <v>6.3821557599993639E-2</v>
      </c>
      <c r="AT60" s="22">
        <f t="shared" si="36"/>
        <v>0.158144474300002</v>
      </c>
      <c r="AU60" s="22">
        <f t="shared" si="37"/>
        <v>0.15814447369999129</v>
      </c>
      <c r="AV60" s="43">
        <f t="shared" si="38"/>
        <v>0.15170443169999714</v>
      </c>
    </row>
    <row r="61" spans="2:48" x14ac:dyDescent="0.25">
      <c r="B61" s="20">
        <v>1.65</v>
      </c>
      <c r="C61" s="20">
        <v>8.9430833000000001E-2</v>
      </c>
      <c r="D61" s="43">
        <v>0.910432719</v>
      </c>
      <c r="E61" s="51">
        <v>-108.59203996310001</v>
      </c>
      <c r="F61" s="40">
        <v>-108.258705721</v>
      </c>
      <c r="G61" s="22">
        <v>-108.09016227479999</v>
      </c>
      <c r="H61" s="22">
        <v>-108.09016227479999</v>
      </c>
      <c r="I61" s="22">
        <v>-107.9609770479</v>
      </c>
      <c r="J61" s="22">
        <v>-107.9609770479</v>
      </c>
      <c r="K61" s="40">
        <v>-107.8992574784</v>
      </c>
      <c r="L61" s="51">
        <v>-108.59203996310001</v>
      </c>
      <c r="M61" s="40">
        <v>-108.33636784700001</v>
      </c>
      <c r="N61" s="22">
        <v>-108.15498940099999</v>
      </c>
      <c r="O61" s="42">
        <v>-108.15498940099999</v>
      </c>
      <c r="P61" s="42">
        <v>-108.045003208</v>
      </c>
      <c r="Q61" s="42">
        <v>-108.045003208</v>
      </c>
      <c r="R61" s="69">
        <v>-108.1118415072</v>
      </c>
      <c r="S61" s="51">
        <v>-108.59203996310001</v>
      </c>
      <c r="T61" s="40">
        <v>-108.4255673998</v>
      </c>
      <c r="U61" s="22">
        <v>-108.2454025422</v>
      </c>
      <c r="V61" s="22">
        <v>-108.2454025422</v>
      </c>
      <c r="W61" s="42">
        <v>-108.1326045453</v>
      </c>
      <c r="X61" s="22">
        <v>-108.1326045453</v>
      </c>
      <c r="Y61" s="69">
        <v>-108.1809352463</v>
      </c>
      <c r="Z61" s="22"/>
      <c r="AA61" s="74">
        <f t="shared" si="3"/>
        <v>1.7</v>
      </c>
      <c r="AB61" s="116">
        <f t="shared" si="39"/>
        <v>-0.40408477209999205</v>
      </c>
      <c r="AC61" s="22">
        <f t="shared" si="40"/>
        <v>-4.7133614700001658E-2</v>
      </c>
      <c r="AD61" s="22">
        <f t="shared" si="41"/>
        <v>0.10275425680001149</v>
      </c>
      <c r="AE61" s="22">
        <f t="shared" si="42"/>
        <v>0.10275426440000501</v>
      </c>
      <c r="AF61" s="22">
        <f t="shared" si="43"/>
        <v>0.2189522408000073</v>
      </c>
      <c r="AG61" s="22">
        <f t="shared" si="44"/>
        <v>0.21895224680000069</v>
      </c>
      <c r="AH61" s="43">
        <f t="shared" si="45"/>
        <v>0.2827797242999992</v>
      </c>
      <c r="AI61" s="116">
        <f t="shared" si="25"/>
        <v>-0.36494870299999604</v>
      </c>
      <c r="AJ61" s="22">
        <f t="shared" si="26"/>
        <v>-8.3489933099997415E-2</v>
      </c>
      <c r="AK61" s="22">
        <f t="shared" si="27"/>
        <v>7.9843743099999642E-2</v>
      </c>
      <c r="AL61" s="22">
        <f t="shared" si="28"/>
        <v>7.9843743200001427E-2</v>
      </c>
      <c r="AM61" s="22">
        <f t="shared" si="29"/>
        <v>0.18136802889999615</v>
      </c>
      <c r="AN61" s="22">
        <f t="shared" si="30"/>
        <v>0.18136802870000679</v>
      </c>
      <c r="AO61" s="43">
        <f t="shared" si="31"/>
        <v>0.13844725100000232</v>
      </c>
      <c r="AP61" s="116">
        <f t="shared" si="32"/>
        <v>-0.27334694500000012</v>
      </c>
      <c r="AQ61" s="22">
        <f t="shared" si="33"/>
        <v>-8.1286545600008253E-2</v>
      </c>
      <c r="AR61" s="22">
        <f t="shared" si="34"/>
        <v>8.0575084199992375E-2</v>
      </c>
      <c r="AS61" s="22">
        <f t="shared" si="35"/>
        <v>8.0575084399995944E-2</v>
      </c>
      <c r="AT61" s="22">
        <f t="shared" si="36"/>
        <v>0.18389538929999105</v>
      </c>
      <c r="AU61" s="22">
        <f t="shared" si="37"/>
        <v>0.18389538899999991</v>
      </c>
      <c r="AV61" s="43">
        <f t="shared" si="38"/>
        <v>0.15880943829999694</v>
      </c>
    </row>
    <row r="62" spans="2:48" x14ac:dyDescent="0.25">
      <c r="B62" s="20">
        <v>1.6</v>
      </c>
      <c r="C62" s="20">
        <v>0.1158686493</v>
      </c>
      <c r="D62" s="43">
        <v>0.90612113999999999</v>
      </c>
      <c r="E62" s="51">
        <v>-108.5598243912</v>
      </c>
      <c r="F62" s="40">
        <v>-108.25341469289999</v>
      </c>
      <c r="G62" s="22">
        <v>-108.0631946339</v>
      </c>
      <c r="H62" s="22">
        <v>-108.06319462819999</v>
      </c>
      <c r="I62" s="22">
        <v>-107.91955541670001</v>
      </c>
      <c r="J62" s="22">
        <v>-107.9195554118</v>
      </c>
      <c r="K62" s="40">
        <v>-107.8611991179</v>
      </c>
      <c r="L62" s="51">
        <v>-108.5598243912</v>
      </c>
      <c r="M62" s="40">
        <v>-108.3329647132</v>
      </c>
      <c r="N62" s="22">
        <v>-108.1311131467</v>
      </c>
      <c r="O62" s="42">
        <v>-108.1311131465</v>
      </c>
      <c r="P62" s="42">
        <v>-108.0133746848</v>
      </c>
      <c r="Q62" s="42">
        <v>-108.0133746849</v>
      </c>
      <c r="R62" s="69">
        <v>-108.107479926</v>
      </c>
      <c r="S62" s="51">
        <v>-108.5598243912</v>
      </c>
      <c r="T62" s="40">
        <v>-108.4219778297</v>
      </c>
      <c r="U62" s="22">
        <v>-108.22098468279999</v>
      </c>
      <c r="V62" s="22">
        <v>-108.22098468270001</v>
      </c>
      <c r="W62" s="42">
        <v>-108.098875264</v>
      </c>
      <c r="X62" s="22">
        <v>-108.0988752641</v>
      </c>
      <c r="Y62" s="69">
        <v>-108.1749046047</v>
      </c>
      <c r="Z62" s="22"/>
      <c r="AA62" s="74">
        <f t="shared" si="3"/>
        <v>1.65</v>
      </c>
      <c r="AB62" s="116">
        <f t="shared" si="39"/>
        <v>-0.37654916830000218</v>
      </c>
      <c r="AC62" s="22">
        <f t="shared" si="40"/>
        <v>-4.3214926199993897E-2</v>
      </c>
      <c r="AD62" s="22">
        <f t="shared" si="41"/>
        <v>0.12532852000001071</v>
      </c>
      <c r="AE62" s="22">
        <f t="shared" si="42"/>
        <v>0.12532852000001071</v>
      </c>
      <c r="AF62" s="22">
        <f t="shared" si="43"/>
        <v>0.2545137469000025</v>
      </c>
      <c r="AG62" s="22">
        <f t="shared" si="44"/>
        <v>0.2545137469000025</v>
      </c>
      <c r="AH62" s="43">
        <f t="shared" si="45"/>
        <v>0.31623331640000174</v>
      </c>
      <c r="AI62" s="116">
        <f>L61-$M$4</f>
        <v>-0.33741309920000617</v>
      </c>
      <c r="AJ62" s="22">
        <f t="shared" si="26"/>
        <v>-8.1740983100004883E-2</v>
      </c>
      <c r="AK62" s="22">
        <f t="shared" si="27"/>
        <v>9.9637462900005858E-2</v>
      </c>
      <c r="AL62" s="22">
        <f t="shared" si="28"/>
        <v>9.9637462900005858E-2</v>
      </c>
      <c r="AM62" s="22">
        <f t="shared" si="29"/>
        <v>0.20962365590000331</v>
      </c>
      <c r="AN62" s="22">
        <f t="shared" si="30"/>
        <v>0.20962365590000331</v>
      </c>
      <c r="AO62" s="43">
        <f t="shared" si="31"/>
        <v>0.14278535670000281</v>
      </c>
      <c r="AP62" s="116">
        <f>S61-$T$4</f>
        <v>-0.24581134120001025</v>
      </c>
      <c r="AQ62" s="22">
        <f t="shared" si="33"/>
        <v>-7.9338777900005653E-2</v>
      </c>
      <c r="AR62" s="22">
        <f t="shared" si="34"/>
        <v>0.10082607969999913</v>
      </c>
      <c r="AS62" s="22">
        <f t="shared" si="35"/>
        <v>0.10082607969999913</v>
      </c>
      <c r="AT62" s="22">
        <f t="shared" si="36"/>
        <v>0.2136240765999986</v>
      </c>
      <c r="AU62" s="22">
        <f t="shared" si="37"/>
        <v>0.2136240765999986</v>
      </c>
      <c r="AV62" s="43">
        <f t="shared" si="38"/>
        <v>0.16529337560000101</v>
      </c>
    </row>
    <row r="63" spans="2:48" x14ac:dyDescent="0.25">
      <c r="B63" s="20">
        <v>1.55</v>
      </c>
      <c r="C63" s="20">
        <v>0.14508827539999999</v>
      </c>
      <c r="D63" s="43">
        <v>0.90259996659999997</v>
      </c>
      <c r="E63" s="51">
        <v>-108.5221646924</v>
      </c>
      <c r="F63" s="40">
        <v>-108.24647609980001</v>
      </c>
      <c r="G63" s="22">
        <v>-108.03101997580001</v>
      </c>
      <c r="H63" s="22">
        <v>-108.03101997269999</v>
      </c>
      <c r="I63" s="22">
        <v>-107.87128567960001</v>
      </c>
      <c r="J63" s="22">
        <v>-107.8712856768</v>
      </c>
      <c r="K63" s="40">
        <v>-107.81779210160001</v>
      </c>
      <c r="L63" s="51">
        <v>-108.5221646924</v>
      </c>
      <c r="M63" s="40">
        <v>-108.32746116040001</v>
      </c>
      <c r="N63" s="42">
        <v>-108.1023754397</v>
      </c>
      <c r="O63" s="42">
        <v>-108.1023754398</v>
      </c>
      <c r="P63" s="42">
        <v>-108.0057619519</v>
      </c>
      <c r="Q63" s="42">
        <v>-108.0057619522</v>
      </c>
      <c r="R63" s="69">
        <v>-108.1028093889</v>
      </c>
      <c r="S63" s="51">
        <v>-108.5221646924</v>
      </c>
      <c r="T63" s="40">
        <v>-108.41630421479999</v>
      </c>
      <c r="U63" s="22">
        <v>-108.19161464450001</v>
      </c>
      <c r="V63" s="22">
        <v>-108.19161464450001</v>
      </c>
      <c r="W63" s="42">
        <v>-108.078177904</v>
      </c>
      <c r="X63" s="22">
        <v>-108.0781779042</v>
      </c>
      <c r="Y63" s="69">
        <v>-108.168976546</v>
      </c>
      <c r="Z63" s="22"/>
      <c r="AA63" s="74">
        <f t="shared" si="3"/>
        <v>1.6</v>
      </c>
      <c r="AB63" s="116">
        <f t="shared" si="39"/>
        <v>-0.34433359639999139</v>
      </c>
      <c r="AC63" s="22">
        <f t="shared" si="40"/>
        <v>-3.7923898099990083E-2</v>
      </c>
      <c r="AD63" s="22">
        <f t="shared" si="41"/>
        <v>0.15229616090000775</v>
      </c>
      <c r="AE63" s="22">
        <f t="shared" si="42"/>
        <v>0.15229616660001</v>
      </c>
      <c r="AF63" s="22">
        <f t="shared" si="43"/>
        <v>0.29593537809999759</v>
      </c>
      <c r="AG63" s="22">
        <f t="shared" si="44"/>
        <v>0.29593538299999977</v>
      </c>
      <c r="AH63" s="43">
        <f t="shared" si="45"/>
        <v>0.3542916769000044</v>
      </c>
      <c r="AI63" s="116">
        <f t="shared" ref="AI63:AI75" si="46">L62-$M$4</f>
        <v>-0.30519752729999539</v>
      </c>
      <c r="AJ63" s="22">
        <f t="shared" si="26"/>
        <v>-7.8337849299998652E-2</v>
      </c>
      <c r="AK63" s="22">
        <f t="shared" si="27"/>
        <v>0.12351371719999804</v>
      </c>
      <c r="AL63" s="22">
        <f t="shared" si="28"/>
        <v>0.12351371740000161</v>
      </c>
      <c r="AM63" s="22">
        <f t="shared" si="29"/>
        <v>0.24125217910000174</v>
      </c>
      <c r="AN63" s="22">
        <f t="shared" si="30"/>
        <v>0.24125217899999996</v>
      </c>
      <c r="AO63" s="43">
        <f t="shared" si="31"/>
        <v>0.1471469379000041</v>
      </c>
      <c r="AP63" s="116">
        <f t="shared" ref="AP63:AP75" si="47">S62-$T$4</f>
        <v>-0.21359576929999946</v>
      </c>
      <c r="AQ63" s="22">
        <f t="shared" si="33"/>
        <v>-7.5749207800001273E-2</v>
      </c>
      <c r="AR63" s="22">
        <f t="shared" si="34"/>
        <v>0.12524393910000242</v>
      </c>
      <c r="AS63" s="22">
        <f t="shared" si="35"/>
        <v>0.12524393919999</v>
      </c>
      <c r="AT63" s="22">
        <f t="shared" si="36"/>
        <v>0.24735335789999624</v>
      </c>
      <c r="AU63" s="22">
        <f t="shared" si="37"/>
        <v>0.24735335779999446</v>
      </c>
      <c r="AV63" s="43">
        <f t="shared" si="38"/>
        <v>0.1713240171999928</v>
      </c>
    </row>
    <row r="64" spans="2:48" x14ac:dyDescent="0.25">
      <c r="B64" s="20">
        <v>1.5</v>
      </c>
      <c r="C64" s="20">
        <v>0.1771924057</v>
      </c>
      <c r="D64" s="43">
        <v>0.90029647960000003</v>
      </c>
      <c r="E64" s="51">
        <v>-108.47819369210001</v>
      </c>
      <c r="F64" s="40">
        <v>-108.2375403777</v>
      </c>
      <c r="G64" s="22">
        <v>-107.992673991</v>
      </c>
      <c r="H64" s="22">
        <v>-107.9926739754</v>
      </c>
      <c r="I64" s="22">
        <v>-107.8150022136</v>
      </c>
      <c r="J64" s="22">
        <v>-107.8150022011</v>
      </c>
      <c r="K64" s="40">
        <v>-107.76815978800001</v>
      </c>
      <c r="L64" s="51">
        <v>-108.47819369210001</v>
      </c>
      <c r="M64" s="40">
        <v>-108.3192953459</v>
      </c>
      <c r="N64" s="42">
        <v>-108.06786896129999</v>
      </c>
      <c r="O64" s="42">
        <v>-108.0678689618</v>
      </c>
      <c r="P64" s="42">
        <v>-108.014597947</v>
      </c>
      <c r="Q64" s="42">
        <v>-108.0145979492</v>
      </c>
      <c r="R64" s="69">
        <v>-108.09743840900001</v>
      </c>
      <c r="S64" s="51">
        <v>-108.47819369210001</v>
      </c>
      <c r="T64" s="40">
        <v>-108.4079856875</v>
      </c>
      <c r="U64" s="22">
        <v>-108.15637836000001</v>
      </c>
      <c r="V64" s="22">
        <v>-108.1563783605</v>
      </c>
      <c r="W64" s="42">
        <v>-108.0860671515</v>
      </c>
      <c r="X64" s="22">
        <v>-108.08606715320001</v>
      </c>
      <c r="Y64" s="69">
        <v>-108.1625999445</v>
      </c>
      <c r="Z64" s="22"/>
      <c r="AA64" s="74">
        <f t="shared" si="3"/>
        <v>1.55</v>
      </c>
      <c r="AB64" s="116">
        <f t="shared" si="39"/>
        <v>-0.30667389759999253</v>
      </c>
      <c r="AC64" s="22">
        <f t="shared" si="40"/>
        <v>-3.0985305000001517E-2</v>
      </c>
      <c r="AD64" s="22">
        <f t="shared" si="41"/>
        <v>0.18447081899999773</v>
      </c>
      <c r="AE64" s="22">
        <f t="shared" si="42"/>
        <v>0.18447082210001042</v>
      </c>
      <c r="AF64" s="22">
        <f t="shared" si="43"/>
        <v>0.34420511519999764</v>
      </c>
      <c r="AG64" s="22">
        <f t="shared" si="44"/>
        <v>0.34420511800000497</v>
      </c>
      <c r="AH64" s="43">
        <f t="shared" si="45"/>
        <v>0.39769869319999884</v>
      </c>
      <c r="AI64" s="116">
        <f t="shared" si="46"/>
        <v>-0.26753782849999652</v>
      </c>
      <c r="AJ64" s="22">
        <f t="shared" si="26"/>
        <v>-7.283429650000528E-2</v>
      </c>
      <c r="AK64" s="22">
        <f t="shared" si="27"/>
        <v>0.15225142420000282</v>
      </c>
      <c r="AL64" s="22">
        <f t="shared" si="28"/>
        <v>0.15225142410000103</v>
      </c>
      <c r="AM64" s="22">
        <f t="shared" si="29"/>
        <v>0.24886491200000194</v>
      </c>
      <c r="AN64" s="22">
        <f t="shared" si="30"/>
        <v>0.24886491169999658</v>
      </c>
      <c r="AO64" s="43">
        <f t="shared" si="31"/>
        <v>0.15181747500000142</v>
      </c>
      <c r="AP64" s="116">
        <f t="shared" si="47"/>
        <v>-0.1759360705000006</v>
      </c>
      <c r="AQ64" s="22">
        <f t="shared" si="33"/>
        <v>-7.0075592899996764E-2</v>
      </c>
      <c r="AR64" s="22">
        <f t="shared" si="34"/>
        <v>0.15461397739998972</v>
      </c>
      <c r="AS64" s="22">
        <f t="shared" si="35"/>
        <v>0.15461397739998972</v>
      </c>
      <c r="AT64" s="22">
        <f t="shared" si="36"/>
        <v>0.26805071789999602</v>
      </c>
      <c r="AU64" s="22">
        <f t="shared" si="37"/>
        <v>0.26805071769999245</v>
      </c>
      <c r="AV64" s="43">
        <f t="shared" si="38"/>
        <v>0.17725207590000025</v>
      </c>
    </row>
    <row r="65" spans="2:48" x14ac:dyDescent="0.25">
      <c r="B65" s="20">
        <v>1.45</v>
      </c>
      <c r="C65" s="20">
        <v>0.21211756239999999</v>
      </c>
      <c r="D65" s="43">
        <v>0.89982917159999998</v>
      </c>
      <c r="E65" s="51">
        <v>-108.4269455764</v>
      </c>
      <c r="F65" s="40">
        <v>-108.2261714437</v>
      </c>
      <c r="G65" s="22">
        <v>-107.9470242997</v>
      </c>
      <c r="H65" s="22">
        <v>-107.9470242997</v>
      </c>
      <c r="I65" s="22">
        <v>-107.7493373953</v>
      </c>
      <c r="J65" s="22">
        <v>-107.7493373953</v>
      </c>
      <c r="K65" s="40">
        <v>-107.71127844270001</v>
      </c>
      <c r="L65" s="51">
        <v>-108.4269455764</v>
      </c>
      <c r="M65" s="40">
        <v>-108.3077580474</v>
      </c>
      <c r="N65" s="42">
        <v>-108.0265620051</v>
      </c>
      <c r="O65" s="42">
        <v>-108.0265620051</v>
      </c>
      <c r="P65" s="42">
        <v>-108.0235522145</v>
      </c>
      <c r="Q65" s="42">
        <v>-108.0235522145</v>
      </c>
      <c r="R65" s="69">
        <v>-108.09085038710001</v>
      </c>
      <c r="S65" s="51">
        <v>-108.4269455764</v>
      </c>
      <c r="T65" s="40">
        <v>-108.3963045982</v>
      </c>
      <c r="U65" s="22">
        <v>-108.1142262019</v>
      </c>
      <c r="V65" s="22">
        <v>-108.1142262019</v>
      </c>
      <c r="W65" s="42">
        <v>-108.0948382542</v>
      </c>
      <c r="X65" s="22">
        <v>-108.0948382542</v>
      </c>
      <c r="Y65" s="69">
        <v>-108.15501915740001</v>
      </c>
      <c r="Z65" s="22"/>
      <c r="AA65" s="74">
        <f t="shared" si="3"/>
        <v>1.5</v>
      </c>
      <c r="AB65" s="116">
        <f t="shared" si="39"/>
        <v>-0.26270289730000229</v>
      </c>
      <c r="AC65" s="22">
        <f t="shared" si="40"/>
        <v>-2.2049582899995812E-2</v>
      </c>
      <c r="AD65" s="22">
        <f t="shared" si="41"/>
        <v>0.22281680380000068</v>
      </c>
      <c r="AE65" s="22">
        <f t="shared" si="42"/>
        <v>0.22281681940000908</v>
      </c>
      <c r="AF65" s="22">
        <f t="shared" si="43"/>
        <v>0.4004885812000083</v>
      </c>
      <c r="AG65" s="22">
        <f t="shared" si="44"/>
        <v>0.400488593700004</v>
      </c>
      <c r="AH65" s="43">
        <f t="shared" si="45"/>
        <v>0.44733100679999893</v>
      </c>
      <c r="AI65" s="116">
        <f t="shared" si="46"/>
        <v>-0.22356682820000628</v>
      </c>
      <c r="AJ65" s="22">
        <f t="shared" si="26"/>
        <v>-6.4668482000001859E-2</v>
      </c>
      <c r="AK65" s="22">
        <f t="shared" si="27"/>
        <v>0.18675790260000724</v>
      </c>
      <c r="AL65" s="22">
        <f t="shared" si="28"/>
        <v>0.18675790209999832</v>
      </c>
      <c r="AM65" s="22">
        <f t="shared" si="29"/>
        <v>0.24002891690000183</v>
      </c>
      <c r="AN65" s="22">
        <f t="shared" si="30"/>
        <v>0.2400289147000052</v>
      </c>
      <c r="AO65" s="43">
        <f t="shared" si="31"/>
        <v>0.15718845489999467</v>
      </c>
      <c r="AP65" s="116">
        <f t="shared" si="47"/>
        <v>-0.13196507020001036</v>
      </c>
      <c r="AQ65" s="22">
        <f t="shared" si="33"/>
        <v>-6.175706560000549E-2</v>
      </c>
      <c r="AR65" s="22">
        <f t="shared" si="34"/>
        <v>0.18985026189999132</v>
      </c>
      <c r="AS65" s="22">
        <f t="shared" si="35"/>
        <v>0.18985026139999661</v>
      </c>
      <c r="AT65" s="22">
        <f t="shared" si="36"/>
        <v>0.26016147039999282</v>
      </c>
      <c r="AU65" s="22">
        <f t="shared" si="37"/>
        <v>0.26016146869999091</v>
      </c>
      <c r="AV65" s="43">
        <f t="shared" si="38"/>
        <v>0.18362867739999444</v>
      </c>
    </row>
    <row r="66" spans="2:48" x14ac:dyDescent="0.25">
      <c r="B66" s="20">
        <v>1.4</v>
      </c>
      <c r="C66" s="20">
        <v>0.2495149784</v>
      </c>
      <c r="D66" s="43">
        <v>0.90213377780000004</v>
      </c>
      <c r="E66" s="51">
        <v>-108.36738091070001</v>
      </c>
      <c r="F66" s="40">
        <v>-108.2117992662</v>
      </c>
      <c r="G66" s="22">
        <v>-107.8927421148</v>
      </c>
      <c r="H66" s="22">
        <v>-107.89274210870001</v>
      </c>
      <c r="I66" s="22">
        <v>-107.6726774493</v>
      </c>
      <c r="J66" s="22">
        <v>-107.672677444</v>
      </c>
      <c r="K66" s="40">
        <v>-107.64595945400001</v>
      </c>
      <c r="L66" s="51">
        <v>-108.36738091070001</v>
      </c>
      <c r="M66" s="40">
        <v>-108.2919418013</v>
      </c>
      <c r="N66" s="42">
        <v>-108.0317400301</v>
      </c>
      <c r="O66" s="42">
        <v>-108.0317400304</v>
      </c>
      <c r="P66" s="42">
        <v>-107.9773279915</v>
      </c>
      <c r="Q66" s="42">
        <v>-107.977327992</v>
      </c>
      <c r="R66" s="69">
        <v>-108.0823629559</v>
      </c>
      <c r="S66" s="51">
        <v>-108.36738091070001</v>
      </c>
      <c r="T66" s="40">
        <v>-108.3803360563</v>
      </c>
      <c r="U66" s="22">
        <v>-108.1023567741</v>
      </c>
      <c r="V66" s="22">
        <v>-108.1023567745</v>
      </c>
      <c r="W66" s="42">
        <v>-108.0639870063</v>
      </c>
      <c r="X66" s="22">
        <v>-108.0639870063</v>
      </c>
      <c r="Y66" s="69">
        <v>-108.1452338526</v>
      </c>
      <c r="Z66" s="22"/>
      <c r="AA66" s="74">
        <f t="shared" si="3"/>
        <v>1.45</v>
      </c>
      <c r="AB66" s="116">
        <f t="shared" si="39"/>
        <v>-0.21145478159999698</v>
      </c>
      <c r="AC66" s="22">
        <f t="shared" si="40"/>
        <v>-1.0680648899992207E-2</v>
      </c>
      <c r="AD66" s="22">
        <f t="shared" si="41"/>
        <v>0.2684664951000002</v>
      </c>
      <c r="AE66" s="22">
        <f t="shared" si="42"/>
        <v>0.2684664951000002</v>
      </c>
      <c r="AF66" s="22">
        <f t="shared" si="43"/>
        <v>0.46615339950000134</v>
      </c>
      <c r="AG66" s="22">
        <f t="shared" si="44"/>
        <v>0.46615339950000134</v>
      </c>
      <c r="AH66" s="43">
        <f t="shared" si="45"/>
        <v>0.50421235209999793</v>
      </c>
      <c r="AI66" s="116">
        <f t="shared" si="46"/>
        <v>-0.17231871250000097</v>
      </c>
      <c r="AJ66" s="22">
        <f t="shared" si="26"/>
        <v>-5.3131183499999679E-2</v>
      </c>
      <c r="AK66" s="22">
        <f t="shared" si="27"/>
        <v>0.22806485879999627</v>
      </c>
      <c r="AL66" s="22">
        <f t="shared" si="28"/>
        <v>0.22806485879999627</v>
      </c>
      <c r="AM66" s="22">
        <f t="shared" si="29"/>
        <v>0.2310746494</v>
      </c>
      <c r="AN66" s="22">
        <f t="shared" si="30"/>
        <v>0.2310746494</v>
      </c>
      <c r="AO66" s="43">
        <f t="shared" si="31"/>
        <v>0.16377647679999541</v>
      </c>
      <c r="AP66" s="116">
        <f t="shared" si="47"/>
        <v>-8.0716954500005045E-2</v>
      </c>
      <c r="AQ66" s="22">
        <f t="shared" si="33"/>
        <v>-5.0075976300007596E-2</v>
      </c>
      <c r="AR66" s="22">
        <f t="shared" si="34"/>
        <v>0.2320024200000006</v>
      </c>
      <c r="AS66" s="22">
        <f t="shared" si="35"/>
        <v>0.2320024200000006</v>
      </c>
      <c r="AT66" s="22">
        <f t="shared" si="36"/>
        <v>0.25139036769999734</v>
      </c>
      <c r="AU66" s="22">
        <f t="shared" si="37"/>
        <v>0.25139036769999734</v>
      </c>
      <c r="AV66" s="43">
        <f t="shared" si="38"/>
        <v>0.1912094644999911</v>
      </c>
    </row>
    <row r="67" spans="2:48" x14ac:dyDescent="0.25">
      <c r="B67" s="20">
        <v>1.35</v>
      </c>
      <c r="C67" s="20">
        <v>0.288548947</v>
      </c>
      <c r="D67" s="43">
        <v>0.90860474980000006</v>
      </c>
      <c r="E67" s="51">
        <v>-108.2984545857</v>
      </c>
      <c r="F67" s="40">
        <v>-108.19368707300001</v>
      </c>
      <c r="G67" s="22">
        <v>-107.828305332</v>
      </c>
      <c r="H67" s="22">
        <v>-107.8283053306</v>
      </c>
      <c r="I67" s="42">
        <v>-107.5831430046</v>
      </c>
      <c r="J67" s="42">
        <v>-107.5831430034</v>
      </c>
      <c r="K67" s="40">
        <v>-107.57084653050001</v>
      </c>
      <c r="L67" s="51">
        <v>-108.2984545857</v>
      </c>
      <c r="M67" s="40">
        <v>-108.2706797969</v>
      </c>
      <c r="N67" s="42">
        <v>-108.0382896041</v>
      </c>
      <c r="O67" s="42">
        <v>-108.0382896043</v>
      </c>
      <c r="P67" s="42">
        <v>-107.9190907891</v>
      </c>
      <c r="Q67" s="42">
        <v>-107.9190907892</v>
      </c>
      <c r="R67" s="69">
        <v>-108.0711059126</v>
      </c>
      <c r="S67" s="51">
        <v>-108.2984545857</v>
      </c>
      <c r="T67" s="40">
        <v>-108.3588801078</v>
      </c>
      <c r="U67" s="22">
        <v>-108.10743900910001</v>
      </c>
      <c r="V67" s="22">
        <v>-108.10743900919999</v>
      </c>
      <c r="W67" s="42">
        <v>-108.0044366905</v>
      </c>
      <c r="X67" s="22">
        <v>-108.0044366905</v>
      </c>
      <c r="Y67" s="69">
        <v>-108.13197119740001</v>
      </c>
      <c r="Z67" s="22"/>
      <c r="AA67" s="74">
        <f t="shared" si="3"/>
        <v>1.4</v>
      </c>
      <c r="AB67" s="116">
        <f t="shared" si="39"/>
        <v>-0.15189011590000234</v>
      </c>
      <c r="AC67" s="22">
        <f t="shared" si="40"/>
        <v>3.6915286000009928E-3</v>
      </c>
      <c r="AD67" s="22">
        <f t="shared" si="41"/>
        <v>0.32274868000000367</v>
      </c>
      <c r="AE67" s="22">
        <f t="shared" si="42"/>
        <v>0.32274868609999885</v>
      </c>
      <c r="AF67" s="22">
        <f t="shared" si="43"/>
        <v>0.54281334550000793</v>
      </c>
      <c r="AG67" s="22">
        <f t="shared" si="44"/>
        <v>0.54281335080000304</v>
      </c>
      <c r="AH67" s="43">
        <f t="shared" si="45"/>
        <v>0.56953134079999757</v>
      </c>
      <c r="AI67" s="116">
        <f t="shared" si="46"/>
        <v>-0.11275404680000634</v>
      </c>
      <c r="AJ67" s="22">
        <f t="shared" si="26"/>
        <v>-3.7314937399997916E-2</v>
      </c>
      <c r="AK67" s="22">
        <f t="shared" si="27"/>
        <v>0.22288683380000407</v>
      </c>
      <c r="AL67" s="22">
        <f t="shared" si="28"/>
        <v>0.22288683349999872</v>
      </c>
      <c r="AM67" s="22">
        <f t="shared" si="29"/>
        <v>0.27729887239999584</v>
      </c>
      <c r="AN67" s="22">
        <f t="shared" si="30"/>
        <v>0.27729887190000113</v>
      </c>
      <c r="AO67" s="43">
        <f t="shared" si="31"/>
        <v>0.17226390800000502</v>
      </c>
      <c r="AP67" s="116">
        <f t="shared" si="47"/>
        <v>-2.115228880001041E-2</v>
      </c>
      <c r="AQ67" s="22">
        <f t="shared" si="33"/>
        <v>-3.4107434399999192E-2</v>
      </c>
      <c r="AR67" s="22">
        <f t="shared" si="34"/>
        <v>0.24387184779999416</v>
      </c>
      <c r="AS67" s="22">
        <f t="shared" si="35"/>
        <v>0.24387184740000123</v>
      </c>
      <c r="AT67" s="22">
        <f t="shared" si="36"/>
        <v>0.28224161560000027</v>
      </c>
      <c r="AU67" s="22">
        <f t="shared" si="37"/>
        <v>0.28224161560000027</v>
      </c>
      <c r="AV67" s="43">
        <f t="shared" si="38"/>
        <v>0.20099476929999582</v>
      </c>
    </row>
    <row r="68" spans="2:48" x14ac:dyDescent="0.25">
      <c r="B68" s="20">
        <v>1.3</v>
      </c>
      <c r="C68" s="20">
        <v>0.32762151270000001</v>
      </c>
      <c r="D68" s="43">
        <v>0.92128625149999999</v>
      </c>
      <c r="E68" s="51">
        <v>-108.2192664092</v>
      </c>
      <c r="F68" s="40">
        <v>-108.17084580540001</v>
      </c>
      <c r="G68" s="22">
        <v>-107.7520558306</v>
      </c>
      <c r="H68" s="22">
        <v>-107.7520558173</v>
      </c>
      <c r="I68" s="42">
        <v>-107.47860272299999</v>
      </c>
      <c r="J68" s="42">
        <v>-107.47860273329999</v>
      </c>
      <c r="K68" s="40">
        <v>-107.48444090229999</v>
      </c>
      <c r="L68" s="51">
        <v>-108.2192664092</v>
      </c>
      <c r="M68" s="40">
        <v>-108.24245478989999</v>
      </c>
      <c r="N68" s="42">
        <v>-108.04198262049999</v>
      </c>
      <c r="O68" s="42">
        <v>-108.041982623</v>
      </c>
      <c r="P68" s="42">
        <v>-107.8513658322</v>
      </c>
      <c r="Q68" s="42">
        <v>-107.8513658339</v>
      </c>
      <c r="R68" s="69">
        <v>-108.0559690354</v>
      </c>
      <c r="S68" s="51">
        <v>-108.2192664092</v>
      </c>
      <c r="T68" s="40">
        <v>-108.3303749584</v>
      </c>
      <c r="U68" s="22">
        <v>-108.1086059005</v>
      </c>
      <c r="V68" s="22">
        <v>-108.1086059014</v>
      </c>
      <c r="W68" s="42">
        <v>-107.93455090969999</v>
      </c>
      <c r="X68" s="22">
        <v>-107.9345509098</v>
      </c>
      <c r="Y68" s="69">
        <v>-108.11361945340001</v>
      </c>
      <c r="Z68" s="22"/>
      <c r="AA68" s="74">
        <f>B67</f>
        <v>1.35</v>
      </c>
      <c r="AB68" s="116">
        <f t="shared" si="39"/>
        <v>-8.2963790899995615E-2</v>
      </c>
      <c r="AC68" s="22">
        <f t="shared" si="40"/>
        <v>2.1803721799997788E-2</v>
      </c>
      <c r="AD68" s="22">
        <f t="shared" si="41"/>
        <v>0.3871854628000051</v>
      </c>
      <c r="AE68" s="22">
        <f t="shared" si="42"/>
        <v>0.38718546420000166</v>
      </c>
      <c r="AF68" s="22">
        <f t="shared" si="43"/>
        <v>0.63234779020000076</v>
      </c>
      <c r="AG68" s="22">
        <f t="shared" si="44"/>
        <v>0.63234779140000796</v>
      </c>
      <c r="AH68" s="43">
        <f t="shared" si="45"/>
        <v>0.64464426429999833</v>
      </c>
      <c r="AI68" s="116">
        <f t="shared" si="46"/>
        <v>-4.3827721799999608E-2</v>
      </c>
      <c r="AJ68" s="22">
        <f t="shared" si="26"/>
        <v>-1.6052932999997438E-2</v>
      </c>
      <c r="AK68" s="22">
        <f t="shared" si="27"/>
        <v>0.21633725979999952</v>
      </c>
      <c r="AL68" s="22">
        <f t="shared" si="28"/>
        <v>0.21633725959999595</v>
      </c>
      <c r="AM68" s="22">
        <f t="shared" si="29"/>
        <v>0.3355360748000038</v>
      </c>
      <c r="AN68" s="22">
        <f t="shared" si="30"/>
        <v>0.33553607470000202</v>
      </c>
      <c r="AO68" s="43">
        <f t="shared" si="31"/>
        <v>0.18352095129999668</v>
      </c>
      <c r="AP68" s="116">
        <f t="shared" si="47"/>
        <v>4.7774036199996317E-2</v>
      </c>
      <c r="AQ68" s="22">
        <f t="shared" si="33"/>
        <v>-1.2651485900008197E-2</v>
      </c>
      <c r="AR68" s="22">
        <f t="shared" si="34"/>
        <v>0.23878961279999089</v>
      </c>
      <c r="AS68" s="22">
        <f t="shared" si="35"/>
        <v>0.23878961270000332</v>
      </c>
      <c r="AT68" s="22">
        <f t="shared" si="36"/>
        <v>0.34179193139999597</v>
      </c>
      <c r="AU68" s="22">
        <f t="shared" si="37"/>
        <v>0.34179193139999597</v>
      </c>
      <c r="AV68" s="43">
        <f t="shared" si="38"/>
        <v>0.21425742449999063</v>
      </c>
    </row>
    <row r="69" spans="2:48" x14ac:dyDescent="0.25">
      <c r="B69" s="20">
        <v>1.25</v>
      </c>
      <c r="C69" s="20">
        <v>0.3641855303</v>
      </c>
      <c r="D69" s="43">
        <v>0.89472888380000004</v>
      </c>
      <c r="E69" s="51">
        <v>-108.1293459959</v>
      </c>
      <c r="F69" s="40">
        <v>-108.14183819270001</v>
      </c>
      <c r="G69" s="22">
        <v>-107.6624675345</v>
      </c>
      <c r="H69" s="22">
        <v>-107.6624675333</v>
      </c>
      <c r="I69" s="42">
        <v>-107.35686681670001</v>
      </c>
      <c r="J69" s="42">
        <v>-107.3568668197</v>
      </c>
      <c r="K69" s="40">
        <v>-107.385186518</v>
      </c>
      <c r="L69" s="51">
        <v>-108.1293459959</v>
      </c>
      <c r="M69" s="40">
        <v>-108.2052858277</v>
      </c>
      <c r="N69" s="42">
        <v>-108.035479005</v>
      </c>
      <c r="O69" s="42">
        <v>-108.04099000790001</v>
      </c>
      <c r="P69" s="42">
        <v>-107.77662903069999</v>
      </c>
      <c r="Q69" s="42">
        <v>-107.77662903069999</v>
      </c>
      <c r="R69" s="69">
        <v>-108.0409900083</v>
      </c>
      <c r="S69" s="51">
        <v>-108.1293459959</v>
      </c>
      <c r="T69" s="40">
        <v>-108.29279931790001</v>
      </c>
      <c r="U69" s="22">
        <v>-108.1038617757</v>
      </c>
      <c r="V69" s="22">
        <v>-108.10386177549999</v>
      </c>
      <c r="W69" s="42">
        <v>-107.85455541269999</v>
      </c>
      <c r="X69" s="22">
        <v>-107.8545554129</v>
      </c>
      <c r="Y69" s="69">
        <v>-108.0881691197</v>
      </c>
      <c r="Z69" s="22"/>
      <c r="AA69" s="74">
        <f t="shared" si="3"/>
        <v>1.3</v>
      </c>
      <c r="AB69" s="116">
        <f t="shared" si="39"/>
        <v>-3.775614399998517E-3</v>
      </c>
      <c r="AC69" s="22">
        <f t="shared" si="40"/>
        <v>4.4644989399998281E-2</v>
      </c>
      <c r="AD69" s="22">
        <f t="shared" si="41"/>
        <v>0.46343496420000463</v>
      </c>
      <c r="AE69" s="22">
        <f t="shared" si="42"/>
        <v>0.4634349775000004</v>
      </c>
      <c r="AF69" s="22">
        <f t="shared" si="43"/>
        <v>0.73688807180000993</v>
      </c>
      <c r="AG69" s="22">
        <f t="shared" si="44"/>
        <v>0.73688806150001085</v>
      </c>
      <c r="AH69" s="43">
        <f t="shared" si="45"/>
        <v>0.7310498925000104</v>
      </c>
      <c r="AI69" s="116">
        <f t="shared" si="46"/>
        <v>3.536045469999749E-2</v>
      </c>
      <c r="AJ69" s="22">
        <f t="shared" si="26"/>
        <v>1.217207400000575E-2</v>
      </c>
      <c r="AK69" s="22">
        <f t="shared" si="27"/>
        <v>0.21264424340000687</v>
      </c>
      <c r="AL69" s="22">
        <f t="shared" si="28"/>
        <v>0.21264424090000489</v>
      </c>
      <c r="AM69" s="22">
        <f t="shared" si="29"/>
        <v>0.40326103169999783</v>
      </c>
      <c r="AN69" s="22">
        <f t="shared" si="30"/>
        <v>0.40326102999999591</v>
      </c>
      <c r="AO69" s="43">
        <f t="shared" si="31"/>
        <v>0.19865782850000357</v>
      </c>
      <c r="AP69" s="116">
        <f t="shared" si="47"/>
        <v>0.12696221269999342</v>
      </c>
      <c r="AQ69" s="22">
        <f t="shared" si="33"/>
        <v>1.5853663499996173E-2</v>
      </c>
      <c r="AR69" s="22">
        <f t="shared" si="34"/>
        <v>0.23762272140000107</v>
      </c>
      <c r="AS69" s="22">
        <f t="shared" si="35"/>
        <v>0.23762272049999922</v>
      </c>
      <c r="AT69" s="22">
        <f t="shared" si="36"/>
        <v>0.41167771220000304</v>
      </c>
      <c r="AU69" s="22">
        <f t="shared" si="37"/>
        <v>0.41167771210000126</v>
      </c>
      <c r="AV69" s="43">
        <f t="shared" si="38"/>
        <v>0.23260916849999091</v>
      </c>
    </row>
    <row r="70" spans="2:48" x14ac:dyDescent="0.25">
      <c r="B70" s="20">
        <v>1.2</v>
      </c>
      <c r="C70" s="20">
        <v>0.39519501109999999</v>
      </c>
      <c r="D70" s="43">
        <v>0.85742449430000001</v>
      </c>
      <c r="E70" s="51">
        <v>-108.0290377378</v>
      </c>
      <c r="F70" s="40">
        <v>-108.10423877060001</v>
      </c>
      <c r="G70" s="22">
        <v>-107.5590099784</v>
      </c>
      <c r="H70" s="22">
        <v>-107.55900996920001</v>
      </c>
      <c r="I70" s="42">
        <v>-107.2164669742</v>
      </c>
      <c r="J70" s="42">
        <v>-107.2164669812</v>
      </c>
      <c r="K70" s="40">
        <v>-107.2717338785</v>
      </c>
      <c r="L70" s="51">
        <v>-108.0290377378</v>
      </c>
      <c r="M70" s="40">
        <v>-108.1566344599</v>
      </c>
      <c r="N70" s="42">
        <v>-108.03238685869999</v>
      </c>
      <c r="O70" s="42">
        <v>-108.0323868565</v>
      </c>
      <c r="P70" s="42">
        <v>-107.70512004059999</v>
      </c>
      <c r="Q70" s="42">
        <v>-107.705120041</v>
      </c>
      <c r="R70" s="69">
        <v>-108.007382288</v>
      </c>
      <c r="S70" s="51">
        <v>-108.0290377378</v>
      </c>
      <c r="T70" s="40">
        <v>-108.2436151805</v>
      </c>
      <c r="U70" s="22">
        <v>-108.0904793183</v>
      </c>
      <c r="V70" s="22">
        <v>-108.09047931560001</v>
      </c>
      <c r="W70" s="42">
        <v>-107.7708740959</v>
      </c>
      <c r="X70" s="22">
        <v>-107.770874096</v>
      </c>
      <c r="Y70" s="69">
        <v>-108.0531695281</v>
      </c>
      <c r="Z70" s="22"/>
      <c r="AA70" s="74">
        <f t="shared" ref="AA70:AA75" si="48">B69</f>
        <v>1.25</v>
      </c>
      <c r="AB70" s="116">
        <f t="shared" si="39"/>
        <v>8.6144798900008368E-2</v>
      </c>
      <c r="AC70" s="22">
        <f t="shared" si="40"/>
        <v>7.3652602099997466E-2</v>
      </c>
      <c r="AD70" s="22">
        <f t="shared" si="41"/>
        <v>0.5530232603000087</v>
      </c>
      <c r="AE70" s="22">
        <f t="shared" si="42"/>
        <v>0.55302326150000169</v>
      </c>
      <c r="AF70" s="22">
        <f t="shared" si="43"/>
        <v>0.85862397809999891</v>
      </c>
      <c r="AG70" s="22">
        <f t="shared" si="44"/>
        <v>0.85862397510000221</v>
      </c>
      <c r="AH70" s="43">
        <f t="shared" si="45"/>
        <v>0.83030427680000685</v>
      </c>
      <c r="AI70" s="116">
        <f t="shared" si="46"/>
        <v>0.12528086800000438</v>
      </c>
      <c r="AJ70" s="22">
        <f t="shared" si="26"/>
        <v>4.9341036200004851E-2</v>
      </c>
      <c r="AK70" s="22">
        <f t="shared" si="27"/>
        <v>0.21914785890000132</v>
      </c>
      <c r="AL70" s="22">
        <f t="shared" si="28"/>
        <v>0.21363685599999371</v>
      </c>
      <c r="AM70" s="22">
        <f t="shared" si="29"/>
        <v>0.47799783320000699</v>
      </c>
      <c r="AN70" s="22">
        <f t="shared" si="30"/>
        <v>0.47799783320000699</v>
      </c>
      <c r="AO70" s="43">
        <f t="shared" si="31"/>
        <v>0.21363685560000079</v>
      </c>
      <c r="AP70" s="116">
        <f t="shared" si="47"/>
        <v>0.2168826260000003</v>
      </c>
      <c r="AQ70" s="22">
        <f t="shared" si="33"/>
        <v>5.3429303999990907E-2</v>
      </c>
      <c r="AR70" s="22">
        <f t="shared" si="34"/>
        <v>0.24236684619999949</v>
      </c>
      <c r="AS70" s="22">
        <f t="shared" si="35"/>
        <v>0.24236684640000306</v>
      </c>
      <c r="AT70" s="22">
        <f t="shared" si="36"/>
        <v>0.49167320920000179</v>
      </c>
      <c r="AU70" s="22">
        <f t="shared" si="37"/>
        <v>0.49167320899999822</v>
      </c>
      <c r="AV70" s="43">
        <f t="shared" si="38"/>
        <v>0.25805950219999829</v>
      </c>
    </row>
    <row r="71" spans="2:48" x14ac:dyDescent="0.25">
      <c r="B71" s="20">
        <v>1.1499999999999999</v>
      </c>
      <c r="C71" s="20">
        <v>0.4191488243</v>
      </c>
      <c r="D71" s="43">
        <v>0.81658939360000005</v>
      </c>
      <c r="E71" s="51">
        <v>-107.91947037440001</v>
      </c>
      <c r="F71" s="40">
        <v>-108.0535785359</v>
      </c>
      <c r="G71" s="22">
        <v>-107.4438346519</v>
      </c>
      <c r="H71" s="22">
        <v>-107.4438345765</v>
      </c>
      <c r="I71" s="42">
        <v>-107.0584329254</v>
      </c>
      <c r="J71" s="42">
        <v>-107.0584329861</v>
      </c>
      <c r="K71" s="40">
        <v>-107.1435857922</v>
      </c>
      <c r="L71" s="51">
        <v>-107.91947037440001</v>
      </c>
      <c r="M71" s="40">
        <v>-108.0934489845</v>
      </c>
      <c r="N71" s="42">
        <v>-108.01154410860001</v>
      </c>
      <c r="O71" s="42">
        <v>-108.0115440865</v>
      </c>
      <c r="P71" s="42">
        <v>-107.63562924199999</v>
      </c>
      <c r="Q71" s="42">
        <v>-107.6356292577</v>
      </c>
      <c r="R71" s="69">
        <v>-107.96763394</v>
      </c>
      <c r="S71" s="51">
        <v>-107.91947037440001</v>
      </c>
      <c r="T71" s="40">
        <v>-108.17981671139999</v>
      </c>
      <c r="U71" s="22">
        <v>-108.0647652319</v>
      </c>
      <c r="V71" s="22">
        <v>-108.0647652299</v>
      </c>
      <c r="W71" s="42">
        <v>-107.6937743929</v>
      </c>
      <c r="X71" s="22">
        <v>-107.6937743933</v>
      </c>
      <c r="Y71" s="69">
        <v>-108.0056152144</v>
      </c>
      <c r="Z71" s="22"/>
      <c r="AA71" s="74">
        <f t="shared" si="48"/>
        <v>1.2</v>
      </c>
      <c r="AB71" s="116">
        <f t="shared" si="39"/>
        <v>0.18645305700000847</v>
      </c>
      <c r="AC71" s="22">
        <f t="shared" si="40"/>
        <v>0.1112520241999988</v>
      </c>
      <c r="AD71" s="22">
        <f t="shared" si="41"/>
        <v>0.65648081640000555</v>
      </c>
      <c r="AE71" s="22">
        <f t="shared" si="42"/>
        <v>0.65648082559999921</v>
      </c>
      <c r="AF71" s="22">
        <f t="shared" si="43"/>
        <v>0.9990238206000015</v>
      </c>
      <c r="AG71" s="22">
        <f t="shared" si="44"/>
        <v>0.99902381360000447</v>
      </c>
      <c r="AH71" s="43">
        <f t="shared" si="45"/>
        <v>0.94375691630000347</v>
      </c>
      <c r="AI71" s="116">
        <f t="shared" si="46"/>
        <v>0.22558912610000448</v>
      </c>
      <c r="AJ71" s="22">
        <f t="shared" si="26"/>
        <v>9.7992403999995759E-2</v>
      </c>
      <c r="AK71" s="22">
        <f t="shared" si="27"/>
        <v>0.22224000520000686</v>
      </c>
      <c r="AL71" s="22">
        <f t="shared" si="28"/>
        <v>0.22224000740000349</v>
      </c>
      <c r="AM71" s="22">
        <f t="shared" si="29"/>
        <v>0.54950682330000689</v>
      </c>
      <c r="AN71" s="22">
        <f t="shared" si="30"/>
        <v>0.54950682289999975</v>
      </c>
      <c r="AO71" s="43">
        <f t="shared" si="31"/>
        <v>0.24724457589999815</v>
      </c>
      <c r="AP71" s="116">
        <f t="shared" si="47"/>
        <v>0.3171908841000004</v>
      </c>
      <c r="AQ71" s="22">
        <f t="shared" si="33"/>
        <v>0.10261344139999551</v>
      </c>
      <c r="AR71" s="22">
        <f t="shared" si="34"/>
        <v>0.25574930359999826</v>
      </c>
      <c r="AS71" s="22">
        <f t="shared" si="35"/>
        <v>0.2557493062999896</v>
      </c>
      <c r="AT71" s="22">
        <f t="shared" si="36"/>
        <v>0.57535452599999815</v>
      </c>
      <c r="AU71" s="22">
        <f t="shared" si="37"/>
        <v>0.57535452589999636</v>
      </c>
      <c r="AV71" s="43">
        <f t="shared" si="38"/>
        <v>0.29305909379999662</v>
      </c>
    </row>
    <row r="72" spans="2:48" x14ac:dyDescent="0.25">
      <c r="B72" s="20">
        <v>1.1000000000000001</v>
      </c>
      <c r="C72" s="20">
        <v>0.43761713899999999</v>
      </c>
      <c r="D72" s="43">
        <v>0.77616451750000004</v>
      </c>
      <c r="E72" s="51">
        <v>-107.80084431340001</v>
      </c>
      <c r="F72" s="40">
        <v>-107.98304258660001</v>
      </c>
      <c r="G72" s="22">
        <v>-107.3217473741</v>
      </c>
      <c r="H72" s="22">
        <v>-107.3217472072</v>
      </c>
      <c r="I72" s="42">
        <v>-106.8868289417</v>
      </c>
      <c r="J72" s="42">
        <v>-106.8868290499</v>
      </c>
      <c r="K72" s="40">
        <v>-107.00146478960001</v>
      </c>
      <c r="L72" s="51">
        <v>-107.80084431340001</v>
      </c>
      <c r="M72" s="40">
        <v>-108.0121636759</v>
      </c>
      <c r="N72" s="42">
        <v>-107.9725426497</v>
      </c>
      <c r="O72" s="42">
        <v>-107.9725426127</v>
      </c>
      <c r="P72" s="42">
        <v>-107.55120370269999</v>
      </c>
      <c r="Q72" s="42">
        <v>-107.5512037765</v>
      </c>
      <c r="R72" s="69">
        <v>-107.90972103129999</v>
      </c>
      <c r="S72" s="51">
        <v>-107.80084431340001</v>
      </c>
      <c r="T72" s="40">
        <v>-108.0978012098</v>
      </c>
      <c r="U72" s="22">
        <v>-108.0220298707</v>
      </c>
      <c r="V72" s="22">
        <v>-108.02202986090001</v>
      </c>
      <c r="W72" s="42">
        <v>-107.6076908535</v>
      </c>
      <c r="X72" s="22">
        <v>-107.6076908564</v>
      </c>
      <c r="Y72" s="69">
        <v>-107.941434542</v>
      </c>
      <c r="Z72" s="22"/>
      <c r="AA72" s="74">
        <f t="shared" si="48"/>
        <v>1.1499999999999999</v>
      </c>
      <c r="AB72" s="116">
        <f t="shared" si="39"/>
        <v>0.29602042039999787</v>
      </c>
      <c r="AC72" s="22">
        <f t="shared" si="40"/>
        <v>0.16191225890000283</v>
      </c>
      <c r="AD72" s="22">
        <f t="shared" si="41"/>
        <v>0.77165614289999951</v>
      </c>
      <c r="AE72" s="22">
        <f t="shared" si="42"/>
        <v>0.7716562183000093</v>
      </c>
      <c r="AF72" s="22">
        <f t="shared" si="43"/>
        <v>1.1570578694000062</v>
      </c>
      <c r="AG72" s="22">
        <f t="shared" si="44"/>
        <v>1.157057808700003</v>
      </c>
      <c r="AH72" s="43">
        <f t="shared" si="45"/>
        <v>1.0719050026000048</v>
      </c>
      <c r="AI72" s="116">
        <f t="shared" si="46"/>
        <v>0.33515648949999388</v>
      </c>
      <c r="AJ72" s="22">
        <f t="shared" si="26"/>
        <v>0.16117787940000028</v>
      </c>
      <c r="AK72" s="22">
        <f t="shared" si="27"/>
        <v>0.24308275529999435</v>
      </c>
      <c r="AL72" s="22">
        <f t="shared" si="28"/>
        <v>0.24308277740000506</v>
      </c>
      <c r="AM72" s="22">
        <f t="shared" si="29"/>
        <v>0.61899762190000729</v>
      </c>
      <c r="AN72" s="22">
        <f t="shared" si="30"/>
        <v>0.61899760619999711</v>
      </c>
      <c r="AO72" s="43">
        <f t="shared" si="31"/>
        <v>0.28699292390000153</v>
      </c>
      <c r="AP72" s="116">
        <f t="shared" si="47"/>
        <v>0.42675824749998981</v>
      </c>
      <c r="AQ72" s="22">
        <f t="shared" si="33"/>
        <v>0.16641191050000259</v>
      </c>
      <c r="AR72" s="22">
        <f t="shared" si="34"/>
        <v>0.28146338999999898</v>
      </c>
      <c r="AS72" s="22">
        <f t="shared" si="35"/>
        <v>0.28146339199999204</v>
      </c>
      <c r="AT72" s="22">
        <f t="shared" si="36"/>
        <v>0.65245422899999994</v>
      </c>
      <c r="AU72" s="22">
        <f t="shared" si="37"/>
        <v>0.6524542285999928</v>
      </c>
      <c r="AV72" s="43">
        <f t="shared" si="38"/>
        <v>0.34061340750000113</v>
      </c>
    </row>
    <row r="73" spans="2:48" x14ac:dyDescent="0.25">
      <c r="B73" s="20">
        <v>1.05</v>
      </c>
      <c r="C73" s="20">
        <v>0.45236377030000002</v>
      </c>
      <c r="D73" s="43">
        <v>0.74066667939999997</v>
      </c>
      <c r="E73" s="51">
        <v>-107.6693836545</v>
      </c>
      <c r="F73" s="40">
        <v>-107.8854231668</v>
      </c>
      <c r="G73" s="22">
        <v>-107.19395595420001</v>
      </c>
      <c r="H73" s="22">
        <v>-107.1939559125</v>
      </c>
      <c r="I73" s="42">
        <v>-106.70286745200001</v>
      </c>
      <c r="J73" s="42">
        <v>-106.7028674796</v>
      </c>
      <c r="K73" s="40">
        <v>-106.8445514679</v>
      </c>
      <c r="L73" s="51">
        <v>-107.6693836545</v>
      </c>
      <c r="M73" s="40">
        <v>-107.9096137051</v>
      </c>
      <c r="N73" s="22">
        <v>-107.9096136933</v>
      </c>
      <c r="O73" s="42">
        <v>-107.90781697600001</v>
      </c>
      <c r="P73" s="42">
        <v>-107.44130519399999</v>
      </c>
      <c r="Q73" s="42">
        <v>-107.44130521690001</v>
      </c>
      <c r="R73" s="69">
        <v>-107.8262491652</v>
      </c>
      <c r="S73" s="51">
        <v>-107.6693836545</v>
      </c>
      <c r="T73" s="40">
        <v>-107.9924988934</v>
      </c>
      <c r="U73" s="22">
        <v>-107.9567097783</v>
      </c>
      <c r="V73" s="22">
        <v>-107.95670977570001</v>
      </c>
      <c r="W73" s="42">
        <v>-107.498003137</v>
      </c>
      <c r="X73" s="22">
        <v>-107.4980031381</v>
      </c>
      <c r="Y73" s="69">
        <v>-107.8547259974</v>
      </c>
      <c r="Z73" s="22"/>
      <c r="AA73" s="74">
        <f t="shared" si="48"/>
        <v>1.1000000000000001</v>
      </c>
      <c r="AB73" s="116">
        <f t="shared" si="39"/>
        <v>0.41464648139999838</v>
      </c>
      <c r="AC73" s="22">
        <f t="shared" si="40"/>
        <v>0.23244820819999745</v>
      </c>
      <c r="AD73" s="22">
        <f t="shared" si="41"/>
        <v>0.89374342070000523</v>
      </c>
      <c r="AE73" s="22">
        <f t="shared" si="42"/>
        <v>0.8937435875999995</v>
      </c>
      <c r="AF73" s="22">
        <f t="shared" si="43"/>
        <v>1.3286618531000016</v>
      </c>
      <c r="AG73" s="22">
        <f t="shared" si="44"/>
        <v>1.3286617449000033</v>
      </c>
      <c r="AH73" s="43">
        <f t="shared" si="45"/>
        <v>1.2140260051999974</v>
      </c>
      <c r="AI73" s="116">
        <f t="shared" si="46"/>
        <v>0.45378255049999439</v>
      </c>
      <c r="AJ73" s="22">
        <f t="shared" si="26"/>
        <v>0.24246318800000211</v>
      </c>
      <c r="AK73" s="22">
        <f t="shared" si="27"/>
        <v>0.28208421419999752</v>
      </c>
      <c r="AL73" s="22">
        <f t="shared" si="28"/>
        <v>0.28208425120000413</v>
      </c>
      <c r="AM73" s="22">
        <f t="shared" si="29"/>
        <v>0.70342316120000703</v>
      </c>
      <c r="AN73" s="22">
        <f t="shared" si="30"/>
        <v>0.70342308739999737</v>
      </c>
      <c r="AO73" s="43">
        <f t="shared" si="31"/>
        <v>0.34490583260000562</v>
      </c>
      <c r="AP73" s="116">
        <f t="shared" si="47"/>
        <v>0.54538430849999031</v>
      </c>
      <c r="AQ73" s="22">
        <f t="shared" si="33"/>
        <v>0.24842741209999986</v>
      </c>
      <c r="AR73" s="22">
        <f t="shared" si="34"/>
        <v>0.32419875120000086</v>
      </c>
      <c r="AS73" s="22">
        <f t="shared" si="35"/>
        <v>0.32419876099999101</v>
      </c>
      <c r="AT73" s="22">
        <f t="shared" si="36"/>
        <v>0.73853776839999341</v>
      </c>
      <c r="AU73" s="22">
        <f t="shared" si="37"/>
        <v>0.7385377654999985</v>
      </c>
      <c r="AV73" s="43">
        <f t="shared" si="38"/>
        <v>0.40479407990000027</v>
      </c>
    </row>
    <row r="74" spans="2:48" x14ac:dyDescent="0.25">
      <c r="B74" s="20">
        <v>1</v>
      </c>
      <c r="C74" s="20">
        <v>0.46337130319999997</v>
      </c>
      <c r="D74" s="43">
        <v>0.71150366139999999</v>
      </c>
      <c r="E74" s="51">
        <v>-107.5164450659</v>
      </c>
      <c r="F74" s="40">
        <v>-107.7538018334</v>
      </c>
      <c r="G74" s="22">
        <v>-107.0528846494</v>
      </c>
      <c r="H74" s="22">
        <v>-107.0528846289</v>
      </c>
      <c r="I74" s="42">
        <v>-106.499033865</v>
      </c>
      <c r="J74" s="42">
        <v>-106.4990339013</v>
      </c>
      <c r="K74" s="40">
        <v>-106.66649670140001</v>
      </c>
      <c r="L74" s="51">
        <v>-107.5164450659</v>
      </c>
      <c r="M74" s="40">
        <v>-107.81662628620001</v>
      </c>
      <c r="N74" s="22">
        <v>-107.8166262618</v>
      </c>
      <c r="O74" s="42">
        <v>-107.7729987896</v>
      </c>
      <c r="P74" s="42">
        <v>-107.2979937974</v>
      </c>
      <c r="Q74" s="42">
        <v>-107.29799380350001</v>
      </c>
      <c r="R74" s="69">
        <v>-107.710029499</v>
      </c>
      <c r="S74" s="51">
        <v>-107.5164450659</v>
      </c>
      <c r="T74" s="40">
        <v>-107.86203911459999</v>
      </c>
      <c r="U74" s="22">
        <v>-107.86203911290001</v>
      </c>
      <c r="V74" s="22">
        <v>-107.8565449406</v>
      </c>
      <c r="W74" s="42">
        <v>-107.3555299224</v>
      </c>
      <c r="X74" s="22">
        <v>-107.35552992780001</v>
      </c>
      <c r="Y74" s="69">
        <v>-107.73762326950001</v>
      </c>
      <c r="Z74" s="22"/>
      <c r="AA74" s="74">
        <f t="shared" si="48"/>
        <v>1.05</v>
      </c>
      <c r="AB74" s="116">
        <f t="shared" si="39"/>
        <v>0.54610714030000906</v>
      </c>
      <c r="AC74" s="22">
        <f t="shared" si="40"/>
        <v>0.33006762800000899</v>
      </c>
      <c r="AD74" s="22">
        <f t="shared" si="41"/>
        <v>1.0215348405999976</v>
      </c>
      <c r="AE74" s="22">
        <f t="shared" si="42"/>
        <v>1.0215348823000028</v>
      </c>
      <c r="AF74" s="22">
        <f t="shared" si="43"/>
        <v>1.5126233427999978</v>
      </c>
      <c r="AG74" s="22">
        <f t="shared" si="44"/>
        <v>1.5126233152000026</v>
      </c>
      <c r="AH74" s="43">
        <f t="shared" si="45"/>
        <v>1.3709393269000003</v>
      </c>
      <c r="AI74" s="116">
        <f t="shared" si="46"/>
        <v>0.58524320940000507</v>
      </c>
      <c r="AJ74" s="22">
        <f t="shared" si="26"/>
        <v>0.3450131588000005</v>
      </c>
      <c r="AK74" s="22">
        <f t="shared" si="27"/>
        <v>0.34501317059999792</v>
      </c>
      <c r="AL74" s="22">
        <f t="shared" si="28"/>
        <v>0.3468098878999939</v>
      </c>
      <c r="AM74" s="22">
        <f t="shared" si="29"/>
        <v>0.81332166990000587</v>
      </c>
      <c r="AN74" s="22">
        <f t="shared" si="30"/>
        <v>0.8133216469999951</v>
      </c>
      <c r="AO74" s="43">
        <f t="shared" si="31"/>
        <v>0.42837769870000386</v>
      </c>
      <c r="AP74" s="116">
        <f t="shared" si="47"/>
        <v>0.676844967400001</v>
      </c>
      <c r="AQ74" s="22">
        <f t="shared" si="33"/>
        <v>0.3537297284999994</v>
      </c>
      <c r="AR74" s="22">
        <f t="shared" si="34"/>
        <v>0.38951884360000122</v>
      </c>
      <c r="AS74" s="22">
        <f t="shared" si="35"/>
        <v>0.38951884619999078</v>
      </c>
      <c r="AT74" s="22">
        <f t="shared" si="36"/>
        <v>0.84822548489999861</v>
      </c>
      <c r="AU74" s="22">
        <f t="shared" si="37"/>
        <v>0.84822548379999319</v>
      </c>
      <c r="AV74" s="43">
        <f t="shared" si="38"/>
        <v>0.49150262450000071</v>
      </c>
    </row>
    <row r="75" spans="2:48" ht="16.5" thickBot="1" x14ac:dyDescent="0.3">
      <c r="B75" s="20">
        <v>0.95</v>
      </c>
      <c r="C75" s="20">
        <v>0.47049714570000001</v>
      </c>
      <c r="D75" s="43">
        <v>0.68776602009999999</v>
      </c>
      <c r="E75" s="51">
        <v>-107.3299589329</v>
      </c>
      <c r="F75" s="40">
        <v>-107.5795993983</v>
      </c>
      <c r="G75" s="22">
        <v>-106.8849068351</v>
      </c>
      <c r="H75" s="22">
        <v>-106.8849068347</v>
      </c>
      <c r="I75" s="42">
        <v>-106.26125257149999</v>
      </c>
      <c r="J75" s="42">
        <v>-106.26125257210001</v>
      </c>
      <c r="K75" s="40">
        <v>-106.4555563257</v>
      </c>
      <c r="L75" s="51">
        <v>-107.3299589329</v>
      </c>
      <c r="M75" s="40">
        <v>-107.6852944465</v>
      </c>
      <c r="N75" s="22">
        <v>-107.6852944461</v>
      </c>
      <c r="O75" s="42">
        <v>-107.5977003062</v>
      </c>
      <c r="P75" s="42">
        <v>-107.1118821391</v>
      </c>
      <c r="Q75" s="42">
        <v>-107.1309734682</v>
      </c>
      <c r="R75" s="69">
        <v>-107.5524434327</v>
      </c>
      <c r="S75" s="51">
        <v>-107.3299589329</v>
      </c>
      <c r="T75" s="40">
        <v>-107.7292479267</v>
      </c>
      <c r="U75" s="22">
        <v>-107.7292479266</v>
      </c>
      <c r="V75" s="22">
        <v>-107.6800980311</v>
      </c>
      <c r="W75" s="42">
        <v>-107.17091621340001</v>
      </c>
      <c r="X75" s="22">
        <v>-107.18639439490001</v>
      </c>
      <c r="Y75" s="69">
        <v>-107.5802610935</v>
      </c>
      <c r="Z75" s="22"/>
      <c r="AA75" s="75">
        <f t="shared" si="48"/>
        <v>1</v>
      </c>
      <c r="AB75" s="17">
        <f t="shared" si="39"/>
        <v>0.69904572890000338</v>
      </c>
      <c r="AC75" s="18">
        <f t="shared" si="40"/>
        <v>0.46168896140000015</v>
      </c>
      <c r="AD75" s="18">
        <f t="shared" si="41"/>
        <v>1.1626061454000052</v>
      </c>
      <c r="AE75" s="18">
        <f t="shared" si="42"/>
        <v>1.1626061659000015</v>
      </c>
      <c r="AF75" s="18">
        <f t="shared" si="43"/>
        <v>1.7164569298000032</v>
      </c>
      <c r="AG75" s="18">
        <f t="shared" si="44"/>
        <v>1.7164568935000091</v>
      </c>
      <c r="AH75" s="19">
        <f t="shared" si="45"/>
        <v>1.5489940933999975</v>
      </c>
      <c r="AI75" s="17">
        <f t="shared" si="46"/>
        <v>0.73818179799999939</v>
      </c>
      <c r="AJ75" s="18">
        <f t="shared" si="26"/>
        <v>0.43800057769999512</v>
      </c>
      <c r="AK75" s="18">
        <f t="shared" si="27"/>
        <v>0.43800060210000424</v>
      </c>
      <c r="AL75" s="18">
        <f t="shared" si="28"/>
        <v>0.48162807430000498</v>
      </c>
      <c r="AM75" s="18">
        <f t="shared" si="29"/>
        <v>0.95663306650000379</v>
      </c>
      <c r="AN75" s="18">
        <f t="shared" si="30"/>
        <v>0.95663306039999441</v>
      </c>
      <c r="AO75" s="19">
        <f t="shared" si="31"/>
        <v>0.54459736489999955</v>
      </c>
      <c r="AP75" s="17">
        <f t="shared" si="47"/>
        <v>0.82978355599999531</v>
      </c>
      <c r="AQ75" s="18">
        <f t="shared" si="33"/>
        <v>0.48418950730000176</v>
      </c>
      <c r="AR75" s="18">
        <f t="shared" si="34"/>
        <v>0.48418950899998947</v>
      </c>
      <c r="AS75" s="18">
        <f t="shared" si="35"/>
        <v>0.48968368129999362</v>
      </c>
      <c r="AT75" s="18">
        <f t="shared" si="36"/>
        <v>0.99069869950000111</v>
      </c>
      <c r="AU75" s="18">
        <f t="shared" si="37"/>
        <v>0.99069869409999001</v>
      </c>
      <c r="AV75" s="19">
        <f t="shared" si="38"/>
        <v>0.60860535239999081</v>
      </c>
    </row>
    <row r="76" spans="2:48" x14ac:dyDescent="0.25">
      <c r="B76" s="20">
        <v>0.9</v>
      </c>
      <c r="C76" s="20">
        <v>0.46748623169999998</v>
      </c>
      <c r="D76" s="43">
        <v>0.67999039910000003</v>
      </c>
      <c r="E76" s="51">
        <v>-107.281643366</v>
      </c>
      <c r="F76" s="40">
        <v>-107.5256154751</v>
      </c>
      <c r="G76" s="22">
        <v>-106.9171811648</v>
      </c>
      <c r="H76" s="22">
        <v>-106.8601809388</v>
      </c>
      <c r="I76" s="42">
        <v>-106.2020493727</v>
      </c>
      <c r="J76" s="42">
        <v>-106.2062199495</v>
      </c>
      <c r="K76" s="40">
        <v>-106.3347310417</v>
      </c>
      <c r="L76" s="51">
        <v>-107.281643366</v>
      </c>
      <c r="M76" s="40">
        <v>-107.53145866059999</v>
      </c>
      <c r="N76" s="22">
        <v>-107.5164639576</v>
      </c>
      <c r="O76" s="42">
        <v>-107.3479988449</v>
      </c>
      <c r="P76" s="42">
        <v>-106.9287761992</v>
      </c>
      <c r="Q76" s="42">
        <v>-106.972890849</v>
      </c>
      <c r="R76" s="69">
        <v>-107.3033435971</v>
      </c>
      <c r="S76" s="51">
        <v>-107.281643366</v>
      </c>
      <c r="T76" s="40">
        <v>-107.5738368936</v>
      </c>
      <c r="U76" s="22">
        <v>-107.56145525300001</v>
      </c>
      <c r="V76" s="22">
        <v>-107.4297384706</v>
      </c>
      <c r="W76" s="42">
        <v>-106.98647335059999</v>
      </c>
      <c r="X76" s="22">
        <v>-107.03631014210001</v>
      </c>
      <c r="Y76" s="69">
        <v>-107.38149896580001</v>
      </c>
      <c r="Z76" s="22"/>
      <c r="AA76" s="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</row>
    <row r="77" spans="2:48" x14ac:dyDescent="0.25">
      <c r="B77" s="20">
        <v>0.85</v>
      </c>
      <c r="C77" s="20">
        <v>0.46828421180000002</v>
      </c>
      <c r="D77" s="43">
        <v>0.66286385140000004</v>
      </c>
      <c r="E77" s="51">
        <v>-107.0354457864</v>
      </c>
      <c r="F77" s="40">
        <v>-107.28077802759999</v>
      </c>
      <c r="G77" s="22">
        <v>-106.7013363156</v>
      </c>
      <c r="H77" s="22">
        <v>-106.64453491890001</v>
      </c>
      <c r="I77" s="42">
        <v>-105.9092377198</v>
      </c>
      <c r="J77" s="42">
        <v>-105.96037267200001</v>
      </c>
      <c r="K77" s="40">
        <v>-106.0689396967</v>
      </c>
      <c r="L77" s="51">
        <v>-107.0354457864</v>
      </c>
      <c r="M77" s="40">
        <v>-107.28629705020001</v>
      </c>
      <c r="N77" s="22">
        <v>-107.27249774320001</v>
      </c>
      <c r="O77" s="42">
        <v>-107.04945659009999</v>
      </c>
      <c r="P77" s="42">
        <v>-106.7097655316</v>
      </c>
      <c r="Q77" s="42">
        <v>-106.7541345539</v>
      </c>
      <c r="R77" s="69">
        <v>-107.02534807470001</v>
      </c>
      <c r="S77" s="51">
        <v>-107.0354457864</v>
      </c>
      <c r="T77" s="40">
        <v>-107.3260966416</v>
      </c>
      <c r="U77" s="22">
        <v>-107.31525319559999</v>
      </c>
      <c r="V77" s="22">
        <v>-107.1320177436</v>
      </c>
      <c r="W77" s="42">
        <v>-106.758756283</v>
      </c>
      <c r="X77" s="22">
        <v>-106.8155166999</v>
      </c>
      <c r="Y77" s="69">
        <v>-107.10357456689999</v>
      </c>
      <c r="Z77" s="22"/>
      <c r="AA77" s="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</row>
    <row r="78" spans="2:48" x14ac:dyDescent="0.25">
      <c r="B78" s="20">
        <v>0.8</v>
      </c>
      <c r="C78" s="20">
        <v>0.46684875840000001</v>
      </c>
      <c r="D78" s="43">
        <v>0.64798068050000002</v>
      </c>
      <c r="E78" s="51">
        <v>-106.7060005885</v>
      </c>
      <c r="F78" s="40">
        <v>-106.950144424</v>
      </c>
      <c r="G78" s="22">
        <v>-106.4046172876</v>
      </c>
      <c r="H78" s="22">
        <v>-106.3480529982</v>
      </c>
      <c r="I78" s="42">
        <v>-105.5218114295</v>
      </c>
      <c r="J78" s="42">
        <v>-105.6342768511</v>
      </c>
      <c r="K78" s="40">
        <v>-105.717601387</v>
      </c>
      <c r="L78" s="51">
        <v>-106.7060005885</v>
      </c>
      <c r="M78" s="40">
        <v>-106.95550044639999</v>
      </c>
      <c r="N78" s="22">
        <v>-106.9426888311</v>
      </c>
      <c r="O78" s="42">
        <v>-106.6592394855</v>
      </c>
      <c r="P78" s="42">
        <v>-106.41748392060001</v>
      </c>
      <c r="Q78" s="42">
        <v>-106.4547396979</v>
      </c>
      <c r="R78" s="69">
        <v>-106.6572447742</v>
      </c>
      <c r="S78" s="51">
        <v>-106.7060005885</v>
      </c>
      <c r="T78" s="40">
        <v>-106.9930528996</v>
      </c>
      <c r="U78" s="22">
        <v>-106.983498228</v>
      </c>
      <c r="V78" s="22">
        <v>-106.7430312859</v>
      </c>
      <c r="W78" s="42">
        <v>-106.4576427801</v>
      </c>
      <c r="X78" s="22">
        <v>-106.5138612268</v>
      </c>
      <c r="Y78" s="69">
        <v>-106.7355596953</v>
      </c>
      <c r="Z78" s="22"/>
      <c r="AA78" s="2"/>
      <c r="AB78" s="22"/>
      <c r="AC78" s="22"/>
      <c r="AD78" s="22"/>
      <c r="AE78" s="22"/>
      <c r="AF78" s="22"/>
      <c r="AG78" s="22"/>
      <c r="AH78" s="22"/>
      <c r="AI78" s="22"/>
      <c r="AJ78" s="22"/>
      <c r="AK78" s="22"/>
      <c r="AL78" s="22"/>
      <c r="AM78" s="22"/>
      <c r="AN78" s="22"/>
      <c r="AO78" s="22"/>
      <c r="AP78" s="22"/>
      <c r="AQ78" s="22"/>
      <c r="AR78" s="22"/>
      <c r="AS78" s="22"/>
      <c r="AT78" s="22"/>
      <c r="AU78" s="22"/>
      <c r="AV78" s="22"/>
    </row>
    <row r="79" spans="2:48" x14ac:dyDescent="0.25">
      <c r="B79" s="20">
        <v>0.75</v>
      </c>
      <c r="C79" s="20">
        <v>0.46332607840000001</v>
      </c>
      <c r="D79" s="43">
        <v>0.62078960059999999</v>
      </c>
      <c r="E79" s="51">
        <v>-106.2658264949</v>
      </c>
      <c r="F79" s="40">
        <v>-106.5066027836</v>
      </c>
      <c r="G79" s="22">
        <v>-105.9989329884</v>
      </c>
      <c r="H79" s="22">
        <v>-105.9426859281</v>
      </c>
      <c r="I79" s="42">
        <v>-105.0146793321</v>
      </c>
      <c r="J79" s="42">
        <v>-105.19552043349999</v>
      </c>
      <c r="K79" s="40">
        <v>-105.252229446</v>
      </c>
      <c r="L79" s="51">
        <v>-106.2658264949</v>
      </c>
      <c r="M79" s="40">
        <v>-106.5118941591</v>
      </c>
      <c r="N79" s="22">
        <v>-106.4998882483</v>
      </c>
      <c r="O79" s="42">
        <v>-106.17113683940001</v>
      </c>
      <c r="P79" s="42">
        <v>-106.0342420499</v>
      </c>
      <c r="Q79" s="42">
        <v>-106.04618507950001</v>
      </c>
      <c r="R79" s="69">
        <v>-106.1490995403</v>
      </c>
      <c r="S79" s="51">
        <v>-106.2658264949</v>
      </c>
      <c r="T79" s="40">
        <v>-106.5475434973</v>
      </c>
      <c r="U79" s="22">
        <v>-106.53902241199999</v>
      </c>
      <c r="V79" s="22">
        <v>-106.2494438799</v>
      </c>
      <c r="W79" s="42">
        <v>-106.0694557464</v>
      </c>
      <c r="X79" s="22">
        <v>-106.10296127940001</v>
      </c>
      <c r="Y79" s="69">
        <v>-106.23456603549999</v>
      </c>
      <c r="Z79" s="22"/>
      <c r="AA79" s="2"/>
      <c r="AB79" s="22"/>
      <c r="AC79" s="22"/>
      <c r="AD79" s="22"/>
      <c r="AE79" s="22"/>
      <c r="AF79" s="22"/>
      <c 